
      <c r="DI3440">
        <v>7</v>
      </c>
      <c r="DJ3440">
        <v>7</v>
      </c>
      <c r="DK3440">
        <v>7</v>
      </c>
      <c r="DL3440">
        <v>7</v>
      </c>
      <c r="DM3440">
        <v>7</v>
      </c>
      <c r="DN3440">
        <v>7</v>
      </c>
      <c r="DO3440">
        <v>7</v>
      </c>
      <c r="DP3440">
        <v>7</v>
      </c>
      <c r="DQ3440">
        <v>7</v>
      </c>
      <c r="DR3440">
        <v>7</v>
      </c>
      <c r="DS3440">
        <v>7</v>
      </c>
      <c r="DT3440">
        <v>7</v>
      </c>
      <c r="DU3440">
        <v>7</v>
      </c>
      <c r="DV3440">
        <v>7</v>
      </c>
      <c r="DW3440">
        <v>7</v>
      </c>
      <c r="DX3440">
        <v>7</v>
      </c>
      <c r="DY3440">
        <v>7</v>
      </c>
      <c r="DZ3440">
        <v>7</v>
      </c>
      <c r="EA3440">
        <v>8</v>
      </c>
      <c r="EB3440">
        <v>9</v>
      </c>
      <c r="EC3440">
        <v>9</v>
      </c>
      <c r="ED3440">
        <v>9</v>
      </c>
      <c r="EE3440">
        <v>9</v>
      </c>
      <c r="EF3440">
        <v>9</v>
      </c>
      <c r="EG3440">
        <v>9</v>
      </c>
      <c r="EH3440">
        <v>11</v>
      </c>
      <c r="EI3440">
        <v>11</v>
      </c>
      <c r="EJ3440">
        <v>12</v>
      </c>
      <c r="EK3440">
        <v>12</v>
      </c>
      <c r="EL3440">
        <v>12</v>
      </c>
      <c r="EM3440">
        <v>13</v>
      </c>
      <c r="EN3440">
        <v>13</v>
      </c>
      <c r="EO3440">
        <v>13</v>
      </c>
      <c r="EP3440">
        <v>14</v>
      </c>
      <c r="EQ3440">
        <v>14</v>
      </c>
      <c r="ER3440">
        <v>14</v>
      </c>
      <c r="ES3440">
        <v>16</v>
      </c>
      <c r="ET3440">
        <v>16</v>
      </c>
      <c r="EU3440">
        <v>17</v>
      </c>
      <c r="EV3440">
        <v>17</v>
      </c>
      <c r="EW3440">
        <v>17</v>
      </c>
      <c r="EX3440">
        <v>17</v>
      </c>
      <c r="EY3440">
        <v>17</v>
      </c>
      <c r="EZ3440">
        <v>17</v>
      </c>
      <c r="FA3440">
        <v>17</v>
      </c>
      <c r="FB3440">
        <v>17</v>
      </c>
      <c r="FC3440">
        <v>17</v>
      </c>
      <c r="FD3440">
        <v>17</v>
      </c>
      <c r="FE3440">
        <v>18</v>
      </c>
      <c r="FF3440">
        <v>19</v>
      </c>
      <c r="FG3440">
        <v>19</v>
      </c>
      <c r="FH3440">
        <v>19</v>
      </c>
      <c r="FI3440">
        <v>19</v>
      </c>
      <c r="FJ3440">
        <v>20</v>
      </c>
      <c r="FK3440">
        <v>20</v>
      </c>
      <c r="FL3440">
        <v>20</v>
      </c>
      <c r="FM3440">
        <v>20</v>
      </c>
      <c r="FN3440">
        <v>20</v>
      </c>
      <c r="FO3440">
        <v>20</v>
      </c>
      <c r="FP3440">
        <v>21</v>
      </c>
      <c r="FQ3440">
        <v>22</v>
      </c>
      <c r="FR3440">
        <v>24</v>
      </c>
      <c r="FS3440">
        <v>24</v>
      </c>
      <c r="FT3440">
        <v>28</v>
      </c>
      <c r="FU3440">
        <v>28</v>
      </c>
      <c r="FV3440">
        <v>28</v>
      </c>
      <c r="FW3440">
        <v>32</v>
      </c>
      <c r="FX3440">
        <v>38</v>
      </c>
      <c r="FY3440">
        <v>39</v>
      </c>
      <c r="FZ3440">
        <v>40</v>
      </c>
      <c r="GA3440">
        <v>47</v>
      </c>
      <c r="GB3440">
        <v>51</v>
      </c>
      <c r="GC3440">
        <v>52</v>
      </c>
      <c r="GD3440">
        <v>52</v>
      </c>
      <c r="GE3440">
        <v>53</v>
      </c>
    </row>
    <row r="3441" spans="2:187" x14ac:dyDescent="0.55000000000000004">
      <c r="B3441" t="s">
        <v>585</v>
      </c>
      <c r="C3441">
        <v>44.41578887</v>
      </c>
      <c r="D3441">
        <v>-88.465650229999994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1</v>
      </c>
      <c r="BH3441">
        <v>1</v>
      </c>
      <c r="BI3441">
        <v>1</v>
      </c>
      <c r="BJ3441">
        <v>1</v>
      </c>
      <c r="BK3441">
        <v>2</v>
      </c>
      <c r="BL3441">
        <v>2</v>
      </c>
      <c r="BM3441">
        <v>2</v>
      </c>
      <c r="BN3441">
        <v>2</v>
      </c>
      <c r="BO3441">
        <v>2</v>
      </c>
      <c r="BP3441">
        <v>4</v>
      </c>
      <c r="BQ3441">
        <v>4</v>
      </c>
      <c r="BR3441">
        <v>4</v>
      </c>
      <c r="BS3441">
        <v>4</v>
      </c>
      <c r="BT3441">
        <v>6</v>
      </c>
      <c r="BU3441">
        <v>9</v>
      </c>
      <c r="BV3441">
        <v>12</v>
      </c>
      <c r="BW3441">
        <v>12</v>
      </c>
      <c r="BX3441">
        <v>14</v>
      </c>
      <c r="BY3441">
        <v>19</v>
      </c>
      <c r="BZ3441">
        <v>19</v>
      </c>
      <c r="CA3441">
        <v>21</v>
      </c>
      <c r="CB3441">
        <v>22</v>
      </c>
      <c r="CC3441">
        <v>25</v>
      </c>
      <c r="CD3441">
        <v>25</v>
      </c>
      <c r="CE3441">
        <v>26</v>
      </c>
      <c r="CF3441">
        <v>29</v>
      </c>
      <c r="CG3441">
        <v>29</v>
      </c>
      <c r="CH3441">
        <v>29</v>
      </c>
      <c r="CI3441">
        <v>29</v>
      </c>
      <c r="CJ3441">
        <v>29</v>
      </c>
      <c r="CK3441">
        <v>31</v>
      </c>
      <c r="CL3441">
        <v>31</v>
      </c>
      <c r="CM3441">
        <v>31</v>
      </c>
      <c r="CN3441">
        <v>33</v>
      </c>
      <c r="CO3441">
        <v>35</v>
      </c>
      <c r="CP3441">
        <v>35</v>
      </c>
      <c r="CQ3441">
        <v>35</v>
      </c>
      <c r="CR3441">
        <v>37</v>
      </c>
      <c r="CS3441">
        <v>38</v>
      </c>
      <c r="CT3441">
        <v>43</v>
      </c>
      <c r="CU3441">
        <v>43</v>
      </c>
      <c r="CV3441">
        <v>46</v>
      </c>
      <c r="CW3441">
        <v>47</v>
      </c>
      <c r="CX3441">
        <v>50</v>
      </c>
      <c r="CY3441">
        <v>54</v>
      </c>
      <c r="CZ3441">
        <v>54</v>
      </c>
      <c r="DA3441">
        <v>62</v>
      </c>
      <c r="DB3441">
        <v>63</v>
      </c>
      <c r="DC3441">
        <v>68</v>
      </c>
      <c r="DD3441">
        <v>73</v>
      </c>
      <c r="DE3441">
        <v>77</v>
      </c>
      <c r="DF3441">
        <v>83</v>
      </c>
      <c r="DG3441">
        <v>93</v>
      </c>
      <c r="DH3441">
        <v>105</v>
      </c>
      <c r="DI3441">
        <v>111</v>
      </c>
      <c r="DJ3441">
        <v>112</v>
      </c>
      <c r="DK3441">
        <v>117</v>
      </c>
      <c r="DL3441">
        <v>117</v>
      </c>
      <c r="DM3441">
        <v>122</v>
      </c>
      <c r="DN3441">
        <v>124</v>
      </c>
      <c r="DO3441">
        <v>128</v>
      </c>
      <c r="DP3441">
        <v>135</v>
      </c>
      <c r="DQ3441">
        <v>139</v>
      </c>
      <c r="DR3441">
        <v>142</v>
      </c>
      <c r="DS3441">
        <v>146</v>
      </c>
      <c r="DT3441">
        <v>153</v>
      </c>
      <c r="DU3441">
        <v>161</v>
      </c>
      <c r="DV3441">
        <v>174</v>
      </c>
      <c r="DW3441">
        <v>181</v>
      </c>
      <c r="DX3441">
        <v>184</v>
      </c>
      <c r="DY3441">
        <v>193</v>
      </c>
      <c r="DZ3441">
        <v>196</v>
      </c>
      <c r="EA3441">
        <v>198</v>
      </c>
      <c r="EB3441">
        <v>204</v>
      </c>
      <c r="EC3441">
        <v>213</v>
      </c>
      <c r="ED3441">
        <v>223</v>
      </c>
      <c r="EE3441">
        <v>227</v>
      </c>
      <c r="EF3441">
        <v>230</v>
      </c>
      <c r="EG3441">
        <v>232</v>
      </c>
      <c r="EH3441">
        <v>239</v>
      </c>
      <c r="EI3441">
        <v>246</v>
      </c>
      <c r="EJ3441">
        <v>253</v>
      </c>
      <c r="EK3441">
        <v>263</v>
      </c>
      <c r="EL3441">
        <v>270</v>
      </c>
      <c r="EM3441">
        <v>277</v>
      </c>
      <c r="EN3441">
        <v>289</v>
      </c>
      <c r="EO3441">
        <v>294</v>
      </c>
      <c r="EP3441">
        <v>306</v>
      </c>
      <c r="EQ3441">
        <v>318</v>
      </c>
      <c r="ER3441">
        <v>331</v>
      </c>
      <c r="ES3441">
        <v>337</v>
      </c>
      <c r="ET3441">
        <v>343</v>
      </c>
      <c r="EU3441">
        <v>345</v>
      </c>
      <c r="EV3441">
        <v>354</v>
      </c>
      <c r="EW3441">
        <v>366</v>
      </c>
      <c r="EX3441">
        <v>377</v>
      </c>
      <c r="EY3441">
        <v>387</v>
      </c>
      <c r="EZ3441">
        <v>396</v>
      </c>
      <c r="FA3441">
        <v>402</v>
      </c>
      <c r="FB3441">
        <v>412</v>
      </c>
      <c r="FC3441">
        <v>415</v>
      </c>
      <c r="FD3441">
        <v>428</v>
      </c>
      <c r="FE3441">
        <v>436</v>
      </c>
      <c r="FF3441">
        <v>447</v>
      </c>
      <c r="FG3441">
        <v>454</v>
      </c>
      <c r="FH3441">
        <v>463</v>
      </c>
      <c r="FI3441">
        <v>476</v>
      </c>
      <c r="FJ3441">
        <v>491</v>
      </c>
      <c r="FK3441">
        <v>500</v>
      </c>
      <c r="FL3441">
        <v>508</v>
      </c>
      <c r="FM3441">
        <v>524</v>
      </c>
      <c r="FN3441">
        <v>540</v>
      </c>
      <c r="FO3441">
        <v>552</v>
      </c>
      <c r="FP3441">
        <v>577</v>
      </c>
      <c r="FQ3441">
        <v>581</v>
      </c>
      <c r="FR3441">
        <v>597</v>
      </c>
      <c r="FS3441">
        <v>615</v>
      </c>
      <c r="FT3441">
        <v>633</v>
      </c>
      <c r="FU3441">
        <v>654</v>
      </c>
      <c r="FV3441">
        <v>665</v>
      </c>
      <c r="FW3441">
        <v>695</v>
      </c>
      <c r="FX3441">
        <v>719</v>
      </c>
      <c r="FY3441">
        <v>728</v>
      </c>
      <c r="FZ3441">
        <v>750</v>
      </c>
      <c r="GA3441">
        <v>780</v>
      </c>
      <c r="GB3441">
        <v>792</v>
      </c>
      <c r="GC3441">
        <v>814</v>
      </c>
      <c r="GD3441">
        <v>840</v>
      </c>
      <c r="GE3441">
        <v>858</v>
      </c>
    </row>
    <row r="3442" spans="2:187" x14ac:dyDescent="0.55000000000000004">
      <c r="B3442" t="s">
        <v>585</v>
      </c>
      <c r="C3442">
        <v>43.383522249999999</v>
      </c>
      <c r="D3442">
        <v>-87.946250090000007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3</v>
      </c>
      <c r="BK3442">
        <v>7</v>
      </c>
      <c r="BL3442">
        <v>11</v>
      </c>
      <c r="BM3442">
        <v>13</v>
      </c>
      <c r="BN3442">
        <v>14</v>
      </c>
      <c r="BO3442">
        <v>16</v>
      </c>
      <c r="BP3442">
        <v>20</v>
      </c>
      <c r="BQ3442">
        <v>22</v>
      </c>
      <c r="BR3442">
        <v>30</v>
      </c>
      <c r="BS3442">
        <v>33</v>
      </c>
      <c r="BT3442">
        <v>34</v>
      </c>
      <c r="BU3442">
        <v>36</v>
      </c>
      <c r="BV3442">
        <v>43</v>
      </c>
      <c r="BW3442">
        <v>46</v>
      </c>
      <c r="BX3442">
        <v>47</v>
      </c>
      <c r="BY3442">
        <v>50</v>
      </c>
      <c r="BZ3442">
        <v>50</v>
      </c>
      <c r="CA3442">
        <v>56</v>
      </c>
      <c r="CB3442">
        <v>62</v>
      </c>
      <c r="CC3442">
        <v>66</v>
      </c>
      <c r="CD3442">
        <v>70</v>
      </c>
      <c r="CE3442">
        <v>71</v>
      </c>
      <c r="CF3442">
        <v>71</v>
      </c>
      <c r="CG3442">
        <v>72</v>
      </c>
      <c r="CH3442">
        <v>72</v>
      </c>
      <c r="CI3442">
        <v>72</v>
      </c>
      <c r="CJ3442">
        <v>73</v>
      </c>
      <c r="CK3442">
        <v>77</v>
      </c>
      <c r="CL3442">
        <v>77</v>
      </c>
      <c r="CM3442">
        <v>78</v>
      </c>
      <c r="CN3442">
        <v>79</v>
      </c>
      <c r="CO3442">
        <v>79</v>
      </c>
      <c r="CP3442">
        <v>80</v>
      </c>
      <c r="CQ3442">
        <v>80</v>
      </c>
      <c r="CR3442">
        <v>80</v>
      </c>
      <c r="CS3442">
        <v>80</v>
      </c>
      <c r="CT3442">
        <v>80</v>
      </c>
      <c r="CU3442">
        <v>82</v>
      </c>
      <c r="CV3442">
        <v>85</v>
      </c>
      <c r="CW3442">
        <v>86</v>
      </c>
      <c r="CX3442">
        <v>86</v>
      </c>
      <c r="CY3442">
        <v>86</v>
      </c>
      <c r="CZ3442">
        <v>88</v>
      </c>
      <c r="DA3442">
        <v>88</v>
      </c>
      <c r="DB3442">
        <v>89</v>
      </c>
      <c r="DC3442">
        <v>92</v>
      </c>
      <c r="DD3442">
        <v>94</v>
      </c>
      <c r="DE3442">
        <v>95</v>
      </c>
      <c r="DF3442">
        <v>95</v>
      </c>
      <c r="DG3442">
        <v>99</v>
      </c>
      <c r="DH3442">
        <v>101</v>
      </c>
      <c r="DI3442">
        <v>104</v>
      </c>
      <c r="DJ3442">
        <v>105</v>
      </c>
      <c r="DK3442">
        <v>107</v>
      </c>
      <c r="DL3442">
        <v>107</v>
      </c>
      <c r="DM3442">
        <v>110</v>
      </c>
      <c r="DN3442">
        <v>113</v>
      </c>
      <c r="DO3442">
        <v>119</v>
      </c>
      <c r="DP3442">
        <v>120</v>
      </c>
      <c r="DQ3442">
        <v>122</v>
      </c>
      <c r="DR3442">
        <v>122</v>
      </c>
      <c r="DS3442">
        <v>125</v>
      </c>
      <c r="DT3442">
        <v>130</v>
      </c>
      <c r="DU3442">
        <v>131</v>
      </c>
      <c r="DV3442">
        <v>133</v>
      </c>
      <c r="DW3442">
        <v>134</v>
      </c>
      <c r="DX3442">
        <v>137</v>
      </c>
      <c r="DY3442">
        <v>138</v>
      </c>
      <c r="DZ3442">
        <v>138</v>
      </c>
      <c r="EA3442">
        <v>144</v>
      </c>
      <c r="EB3442">
        <v>156</v>
      </c>
      <c r="EC3442">
        <v>159</v>
      </c>
      <c r="ED3442">
        <v>160</v>
      </c>
      <c r="EE3442">
        <v>162</v>
      </c>
      <c r="EF3442">
        <v>165</v>
      </c>
      <c r="EG3442">
        <v>165</v>
      </c>
      <c r="EH3442">
        <v>170</v>
      </c>
      <c r="EI3442">
        <v>174</v>
      </c>
      <c r="EJ3442">
        <v>177</v>
      </c>
      <c r="EK3442">
        <v>180</v>
      </c>
      <c r="EL3442">
        <v>183</v>
      </c>
      <c r="EM3442">
        <v>184</v>
      </c>
      <c r="EN3442">
        <v>184</v>
      </c>
      <c r="EO3442">
        <v>185</v>
      </c>
      <c r="EP3442">
        <v>185</v>
      </c>
      <c r="EQ3442">
        <v>188</v>
      </c>
      <c r="ER3442">
        <v>190</v>
      </c>
      <c r="ES3442">
        <v>193</v>
      </c>
      <c r="ET3442">
        <v>193</v>
      </c>
      <c r="EU3442">
        <v>199</v>
      </c>
      <c r="EV3442">
        <v>199</v>
      </c>
      <c r="EW3442">
        <v>199</v>
      </c>
      <c r="EX3442">
        <v>201</v>
      </c>
      <c r="EY3442">
        <v>204</v>
      </c>
      <c r="EZ3442">
        <v>207</v>
      </c>
      <c r="FA3442">
        <v>209</v>
      </c>
      <c r="FB3442">
        <v>208</v>
      </c>
      <c r="FC3442">
        <v>210</v>
      </c>
      <c r="FD3442">
        <v>212</v>
      </c>
      <c r="FE3442">
        <v>214</v>
      </c>
      <c r="FF3442">
        <v>217</v>
      </c>
      <c r="FG3442">
        <v>222</v>
      </c>
      <c r="FH3442">
        <v>223</v>
      </c>
      <c r="FI3442">
        <v>229</v>
      </c>
      <c r="FJ3442">
        <v>238</v>
      </c>
      <c r="FK3442">
        <v>241</v>
      </c>
      <c r="FL3442">
        <v>242</v>
      </c>
      <c r="FM3442">
        <v>253</v>
      </c>
      <c r="FN3442">
        <v>260</v>
      </c>
      <c r="FO3442">
        <v>263</v>
      </c>
      <c r="FP3442">
        <v>273</v>
      </c>
      <c r="FQ3442">
        <v>275</v>
      </c>
      <c r="FR3442">
        <v>281</v>
      </c>
      <c r="FS3442">
        <v>287</v>
      </c>
      <c r="FT3442">
        <v>303</v>
      </c>
      <c r="FU3442">
        <v>315</v>
      </c>
      <c r="FV3442">
        <v>315</v>
      </c>
      <c r="FW3442">
        <v>330</v>
      </c>
      <c r="FX3442">
        <v>340</v>
      </c>
      <c r="FY3442">
        <v>345</v>
      </c>
      <c r="FZ3442">
        <v>360</v>
      </c>
      <c r="GA3442">
        <v>364</v>
      </c>
      <c r="GB3442">
        <v>383</v>
      </c>
      <c r="GC3442">
        <v>385</v>
      </c>
      <c r="GD3442">
        <v>409</v>
      </c>
      <c r="GE3442">
        <v>422</v>
      </c>
    </row>
    <row r="3443" spans="2:187" x14ac:dyDescent="0.55000000000000004">
      <c r="B3443" t="s">
        <v>585</v>
      </c>
      <c r="C3443">
        <v>44.58307413</v>
      </c>
      <c r="D3443">
        <v>-91.999496109999995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7</v>
      </c>
      <c r="BZ3443">
        <v>7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1</v>
      </c>
      <c r="DO3443">
        <v>1</v>
      </c>
      <c r="DP3443">
        <v>1</v>
      </c>
      <c r="DQ3443">
        <v>1</v>
      </c>
      <c r="DR3443">
        <v>1</v>
      </c>
      <c r="DS3443">
        <v>1</v>
      </c>
      <c r="DT3443">
        <v>1</v>
      </c>
      <c r="DU3443">
        <v>1</v>
      </c>
      <c r="DV3443">
        <v>1</v>
      </c>
      <c r="DW3443">
        <v>1</v>
      </c>
      <c r="DX3443">
        <v>1</v>
      </c>
      <c r="DY3443">
        <v>1</v>
      </c>
      <c r="DZ3443">
        <v>1</v>
      </c>
      <c r="EA3443">
        <v>1</v>
      </c>
      <c r="EB3443">
        <v>1</v>
      </c>
      <c r="EC3443">
        <v>1</v>
      </c>
      <c r="ED3443">
        <v>1</v>
      </c>
      <c r="EE3443">
        <v>1</v>
      </c>
      <c r="EF3443">
        <v>1</v>
      </c>
      <c r="EG3443">
        <v>1</v>
      </c>
      <c r="EH3443">
        <v>1</v>
      </c>
      <c r="EI3443">
        <v>1</v>
      </c>
      <c r="EJ3443">
        <v>1</v>
      </c>
      <c r="EK3443">
        <v>1</v>
      </c>
      <c r="EL3443">
        <v>1</v>
      </c>
      <c r="EM3443">
        <v>1</v>
      </c>
      <c r="EN3443">
        <v>1</v>
      </c>
      <c r="EO3443">
        <v>1</v>
      </c>
      <c r="EP3443">
        <v>1</v>
      </c>
      <c r="EQ3443">
        <v>1</v>
      </c>
      <c r="ER3443">
        <v>1</v>
      </c>
      <c r="ES3443">
        <v>1</v>
      </c>
      <c r="ET3443">
        <v>1</v>
      </c>
      <c r="EU3443">
        <v>1</v>
      </c>
      <c r="EV3443">
        <v>1</v>
      </c>
      <c r="EW3443">
        <v>1</v>
      </c>
      <c r="EX3443">
        <v>1</v>
      </c>
      <c r="EY3443">
        <v>1</v>
      </c>
      <c r="EZ3443">
        <v>1</v>
      </c>
      <c r="FA3443">
        <v>1</v>
      </c>
      <c r="FB3443">
        <v>1</v>
      </c>
      <c r="FC3443">
        <v>1</v>
      </c>
      <c r="FD3443">
        <v>1</v>
      </c>
      <c r="FE3443">
        <v>1</v>
      </c>
      <c r="FF3443">
        <v>1</v>
      </c>
      <c r="FG3443">
        <v>1</v>
      </c>
      <c r="FH3443">
        <v>1</v>
      </c>
      <c r="FI3443">
        <v>1</v>
      </c>
      <c r="FJ3443">
        <v>1</v>
      </c>
      <c r="FK3443">
        <v>1</v>
      </c>
      <c r="FL3443">
        <v>1</v>
      </c>
      <c r="FM3443">
        <v>1</v>
      </c>
      <c r="FN3443">
        <v>1</v>
      </c>
      <c r="FO3443">
        <v>1</v>
      </c>
      <c r="FP3443">
        <v>1</v>
      </c>
      <c r="FQ3443">
        <v>2</v>
      </c>
      <c r="FR3443">
        <v>4</v>
      </c>
      <c r="FS3443">
        <v>5</v>
      </c>
      <c r="FT3443">
        <v>14</v>
      </c>
      <c r="FU3443">
        <v>15</v>
      </c>
      <c r="FV3443">
        <v>15</v>
      </c>
      <c r="FW3443">
        <v>16</v>
      </c>
      <c r="FX3443">
        <v>18</v>
      </c>
      <c r="FY3443">
        <v>19</v>
      </c>
      <c r="FZ3443">
        <v>19</v>
      </c>
      <c r="GA3443">
        <v>22</v>
      </c>
      <c r="GB3443">
        <v>22</v>
      </c>
      <c r="GC3443">
        <v>22</v>
      </c>
      <c r="GD3443">
        <v>27</v>
      </c>
      <c r="GE3443">
        <v>29</v>
      </c>
    </row>
    <row r="3444" spans="2:187" x14ac:dyDescent="0.55000000000000004">
      <c r="B3444" t="s">
        <v>585</v>
      </c>
      <c r="C3444">
        <v>44.718502909999998</v>
      </c>
      <c r="D3444">
        <v>-92.422441599999999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1</v>
      </c>
      <c r="BB3444">
        <v>2</v>
      </c>
      <c r="BC3444">
        <v>1</v>
      </c>
      <c r="BD3444">
        <v>1</v>
      </c>
      <c r="BE3444">
        <v>1</v>
      </c>
      <c r="BF3444">
        <v>1</v>
      </c>
      <c r="BG3444">
        <v>1</v>
      </c>
      <c r="BH3444">
        <v>1</v>
      </c>
      <c r="BI3444">
        <v>1</v>
      </c>
      <c r="BJ3444">
        <v>1</v>
      </c>
      <c r="BK3444">
        <v>1</v>
      </c>
      <c r="BL3444">
        <v>1</v>
      </c>
      <c r="BM3444">
        <v>1</v>
      </c>
      <c r="BN3444">
        <v>3</v>
      </c>
      <c r="BO3444">
        <v>3</v>
      </c>
      <c r="BP3444">
        <v>3</v>
      </c>
      <c r="BQ3444">
        <v>3</v>
      </c>
      <c r="BR3444">
        <v>4</v>
      </c>
      <c r="BS3444">
        <v>4</v>
      </c>
      <c r="BT3444">
        <v>4</v>
      </c>
      <c r="BU3444">
        <v>6</v>
      </c>
      <c r="BV3444">
        <v>7</v>
      </c>
      <c r="BW3444">
        <v>7</v>
      </c>
      <c r="BX3444">
        <v>7</v>
      </c>
      <c r="BY3444">
        <v>7</v>
      </c>
      <c r="BZ3444">
        <v>7</v>
      </c>
      <c r="CA3444">
        <v>7</v>
      </c>
      <c r="CB3444">
        <v>7</v>
      </c>
      <c r="CC3444">
        <v>7</v>
      </c>
      <c r="CD3444">
        <v>7</v>
      </c>
      <c r="CE3444">
        <v>7</v>
      </c>
      <c r="CF3444">
        <v>7</v>
      </c>
      <c r="CG3444">
        <v>7</v>
      </c>
      <c r="CH3444">
        <v>7</v>
      </c>
      <c r="CI3444">
        <v>7</v>
      </c>
      <c r="CJ3444">
        <v>7</v>
      </c>
      <c r="CK3444">
        <v>7</v>
      </c>
      <c r="CL3444">
        <v>7</v>
      </c>
      <c r="CM3444">
        <v>7</v>
      </c>
      <c r="CN3444">
        <v>7</v>
      </c>
      <c r="CO3444">
        <v>7</v>
      </c>
      <c r="CP3444">
        <v>7</v>
      </c>
      <c r="CQ3444">
        <v>8</v>
      </c>
      <c r="CR3444">
        <v>8</v>
      </c>
      <c r="CS3444">
        <v>8</v>
      </c>
      <c r="CT3444">
        <v>8</v>
      </c>
      <c r="CU3444">
        <v>8</v>
      </c>
      <c r="CV3444">
        <v>9</v>
      </c>
      <c r="CW3444">
        <v>9</v>
      </c>
      <c r="CX3444">
        <v>9</v>
      </c>
      <c r="CY3444">
        <v>10</v>
      </c>
      <c r="CZ3444">
        <v>10</v>
      </c>
      <c r="DA3444">
        <v>10</v>
      </c>
      <c r="DB3444">
        <v>10</v>
      </c>
      <c r="DC3444">
        <v>10</v>
      </c>
      <c r="DD3444">
        <v>10</v>
      </c>
      <c r="DE3444">
        <v>11</v>
      </c>
      <c r="DF3444">
        <v>11</v>
      </c>
      <c r="DG3444">
        <v>12</v>
      </c>
      <c r="DH3444">
        <v>12</v>
      </c>
      <c r="DI3444">
        <v>12</v>
      </c>
      <c r="DJ3444">
        <v>12</v>
      </c>
      <c r="DK3444">
        <v>13</v>
      </c>
      <c r="DL3444">
        <v>14</v>
      </c>
      <c r="DM3444">
        <v>14</v>
      </c>
      <c r="DN3444">
        <v>15</v>
      </c>
      <c r="DO3444">
        <v>16</v>
      </c>
      <c r="DP3444">
        <v>17</v>
      </c>
      <c r="DQ3444">
        <v>20</v>
      </c>
      <c r="DR3444">
        <v>21</v>
      </c>
      <c r="DS3444">
        <v>22</v>
      </c>
      <c r="DT3444">
        <v>26</v>
      </c>
      <c r="DU3444">
        <v>30</v>
      </c>
      <c r="DV3444">
        <v>34</v>
      </c>
      <c r="DW3444">
        <v>36</v>
      </c>
      <c r="DX3444">
        <v>42</v>
      </c>
      <c r="DY3444">
        <v>42</v>
      </c>
      <c r="DZ3444">
        <v>43</v>
      </c>
      <c r="EA3444">
        <v>43</v>
      </c>
      <c r="EB3444">
        <v>44</v>
      </c>
      <c r="EC3444">
        <v>45</v>
      </c>
      <c r="ED3444">
        <v>45</v>
      </c>
      <c r="EE3444">
        <v>45</v>
      </c>
      <c r="EF3444">
        <v>45</v>
      </c>
      <c r="EG3444">
        <v>47</v>
      </c>
      <c r="EH3444">
        <v>47</v>
      </c>
      <c r="EI3444">
        <v>49</v>
      </c>
      <c r="EJ3444">
        <v>50</v>
      </c>
      <c r="EK3444">
        <v>50</v>
      </c>
      <c r="EL3444">
        <v>50</v>
      </c>
      <c r="EM3444">
        <v>50</v>
      </c>
      <c r="EN3444">
        <v>51</v>
      </c>
      <c r="EO3444">
        <v>51</v>
      </c>
      <c r="EP3444">
        <v>51</v>
      </c>
      <c r="EQ3444">
        <v>51</v>
      </c>
      <c r="ER3444">
        <v>52</v>
      </c>
      <c r="ES3444">
        <v>54</v>
      </c>
      <c r="ET3444">
        <v>57</v>
      </c>
      <c r="EU3444">
        <v>57</v>
      </c>
      <c r="EV3444">
        <v>57</v>
      </c>
      <c r="EW3444">
        <v>57</v>
      </c>
      <c r="EX3444">
        <v>57</v>
      </c>
      <c r="EY3444">
        <v>57</v>
      </c>
      <c r="EZ3444">
        <v>57</v>
      </c>
      <c r="FA3444">
        <v>57</v>
      </c>
      <c r="FB3444">
        <v>57</v>
      </c>
      <c r="FC3444">
        <v>57</v>
      </c>
      <c r="FD3444">
        <v>60</v>
      </c>
      <c r="FE3444">
        <v>64</v>
      </c>
      <c r="FF3444">
        <v>65</v>
      </c>
      <c r="FG3444">
        <v>66</v>
      </c>
      <c r="FH3444">
        <v>68</v>
      </c>
      <c r="FI3444">
        <v>68</v>
      </c>
      <c r="FJ3444">
        <v>68</v>
      </c>
      <c r="FK3444">
        <v>68</v>
      </c>
      <c r="FL3444">
        <v>72</v>
      </c>
      <c r="FM3444">
        <v>73</v>
      </c>
      <c r="FN3444">
        <v>75</v>
      </c>
      <c r="FO3444">
        <v>76</v>
      </c>
      <c r="FP3444">
        <v>77</v>
      </c>
      <c r="FQ3444">
        <v>80</v>
      </c>
      <c r="FR3444">
        <v>83</v>
      </c>
      <c r="FS3444">
        <v>92</v>
      </c>
      <c r="FT3444">
        <v>99</v>
      </c>
      <c r="FU3444">
        <v>100</v>
      </c>
      <c r="FV3444">
        <v>103</v>
      </c>
      <c r="FW3444">
        <v>110</v>
      </c>
      <c r="FX3444">
        <v>113</v>
      </c>
      <c r="FY3444">
        <v>119</v>
      </c>
      <c r="FZ3444">
        <v>123</v>
      </c>
      <c r="GA3444">
        <v>125</v>
      </c>
      <c r="GB3444">
        <v>128</v>
      </c>
      <c r="GC3444">
        <v>128</v>
      </c>
      <c r="GD3444">
        <v>133</v>
      </c>
      <c r="GE3444">
        <v>136</v>
      </c>
    </row>
    <row r="3445" spans="2:187" x14ac:dyDescent="0.55000000000000004">
      <c r="B3445" t="s">
        <v>585</v>
      </c>
      <c r="C3445">
        <v>45.461303479999998</v>
      </c>
      <c r="D3445">
        <v>-92.441828749999999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1</v>
      </c>
      <c r="CG3445">
        <v>1</v>
      </c>
      <c r="CH3445">
        <v>3</v>
      </c>
      <c r="CI3445">
        <v>3</v>
      </c>
      <c r="CJ3445">
        <v>3</v>
      </c>
      <c r="CK3445">
        <v>3</v>
      </c>
      <c r="CL3445">
        <v>3</v>
      </c>
      <c r="CM3445">
        <v>4</v>
      </c>
      <c r="CN3445">
        <v>4</v>
      </c>
      <c r="CO3445">
        <v>4</v>
      </c>
      <c r="CP3445">
        <v>4</v>
      </c>
      <c r="CQ3445">
        <v>4</v>
      </c>
      <c r="CR3445">
        <v>4</v>
      </c>
      <c r="CS3445">
        <v>4</v>
      </c>
      <c r="CT3445">
        <v>4</v>
      </c>
      <c r="CU3445">
        <v>4</v>
      </c>
      <c r="CV3445">
        <v>4</v>
      </c>
      <c r="CW3445">
        <v>4</v>
      </c>
      <c r="CX3445">
        <v>4</v>
      </c>
      <c r="CY3445">
        <v>4</v>
      </c>
      <c r="CZ3445">
        <v>4</v>
      </c>
      <c r="DA3445">
        <v>4</v>
      </c>
      <c r="DB3445">
        <v>4</v>
      </c>
      <c r="DC3445">
        <v>4</v>
      </c>
      <c r="DD3445">
        <v>4</v>
      </c>
      <c r="DE3445">
        <v>4</v>
      </c>
      <c r="DF3445">
        <v>5</v>
      </c>
      <c r="DG3445">
        <v>5</v>
      </c>
      <c r="DH3445">
        <v>5</v>
      </c>
      <c r="DI3445">
        <v>5</v>
      </c>
      <c r="DJ3445">
        <v>5</v>
      </c>
      <c r="DK3445">
        <v>5</v>
      </c>
      <c r="DL3445">
        <v>5</v>
      </c>
      <c r="DM3445">
        <v>5</v>
      </c>
      <c r="DN3445">
        <v>6</v>
      </c>
      <c r="DO3445">
        <v>6</v>
      </c>
      <c r="DP3445">
        <v>6</v>
      </c>
      <c r="DQ3445">
        <v>6</v>
      </c>
      <c r="DR3445">
        <v>6</v>
      </c>
      <c r="DS3445">
        <v>7</v>
      </c>
      <c r="DT3445">
        <v>7</v>
      </c>
      <c r="DU3445">
        <v>9</v>
      </c>
      <c r="DV3445">
        <v>13</v>
      </c>
      <c r="DW3445">
        <v>15</v>
      </c>
      <c r="DX3445">
        <v>16</v>
      </c>
      <c r="DY3445">
        <v>16</v>
      </c>
      <c r="DZ3445">
        <v>16</v>
      </c>
      <c r="EA3445">
        <v>17</v>
      </c>
      <c r="EB3445">
        <v>18</v>
      </c>
      <c r="EC3445">
        <v>18</v>
      </c>
      <c r="ED3445">
        <v>19</v>
      </c>
      <c r="EE3445">
        <v>19</v>
      </c>
      <c r="EF3445">
        <v>19</v>
      </c>
      <c r="EG3445">
        <v>22</v>
      </c>
      <c r="EH3445">
        <v>24</v>
      </c>
      <c r="EI3445">
        <v>28</v>
      </c>
      <c r="EJ3445">
        <v>31</v>
      </c>
      <c r="EK3445">
        <v>33</v>
      </c>
      <c r="EL3445">
        <v>33</v>
      </c>
      <c r="EM3445">
        <v>33</v>
      </c>
      <c r="EN3445">
        <v>34</v>
      </c>
      <c r="EO3445">
        <v>36</v>
      </c>
      <c r="EP3445">
        <v>37</v>
      </c>
      <c r="EQ3445">
        <v>36</v>
      </c>
      <c r="ER3445">
        <v>36</v>
      </c>
      <c r="ES3445">
        <v>37</v>
      </c>
      <c r="ET3445">
        <v>37</v>
      </c>
      <c r="EU3445">
        <v>36</v>
      </c>
      <c r="EV3445">
        <v>37</v>
      </c>
      <c r="EW3445">
        <v>37</v>
      </c>
      <c r="EX3445">
        <v>39</v>
      </c>
      <c r="EY3445">
        <v>40</v>
      </c>
      <c r="EZ3445">
        <v>40</v>
      </c>
      <c r="FA3445">
        <v>40</v>
      </c>
      <c r="FB3445">
        <v>40</v>
      </c>
      <c r="FC3445">
        <v>41</v>
      </c>
      <c r="FD3445">
        <v>41</v>
      </c>
      <c r="FE3445">
        <v>43</v>
      </c>
      <c r="FF3445">
        <v>43</v>
      </c>
      <c r="FG3445">
        <v>46</v>
      </c>
      <c r="FH3445">
        <v>48</v>
      </c>
      <c r="FI3445">
        <v>48</v>
      </c>
      <c r="FJ3445">
        <v>52</v>
      </c>
      <c r="FK3445">
        <v>57</v>
      </c>
      <c r="FL3445">
        <v>59</v>
      </c>
      <c r="FM3445">
        <v>59</v>
      </c>
      <c r="FN3445">
        <v>60</v>
      </c>
      <c r="FO3445">
        <v>60</v>
      </c>
      <c r="FP3445">
        <v>61</v>
      </c>
      <c r="FQ3445">
        <v>63</v>
      </c>
      <c r="FR3445">
        <v>63</v>
      </c>
      <c r="FS3445">
        <v>66</v>
      </c>
      <c r="FT3445">
        <v>68</v>
      </c>
      <c r="FU3445">
        <v>69</v>
      </c>
      <c r="FV3445">
        <v>69</v>
      </c>
      <c r="FW3445">
        <v>75</v>
      </c>
      <c r="FX3445">
        <v>74</v>
      </c>
      <c r="FY3445">
        <v>75</v>
      </c>
      <c r="FZ3445">
        <v>75</v>
      </c>
      <c r="GA3445">
        <v>79</v>
      </c>
      <c r="GB3445">
        <v>79</v>
      </c>
      <c r="GC3445">
        <v>81</v>
      </c>
      <c r="GD3445">
        <v>84</v>
      </c>
      <c r="GE3445">
        <v>88</v>
      </c>
    </row>
    <row r="3446" spans="2:187" x14ac:dyDescent="0.55000000000000004">
      <c r="B3446" t="s">
        <v>585</v>
      </c>
      <c r="C3446">
        <v>44.475587109999999</v>
      </c>
      <c r="D3446">
        <v>-89.501529649999995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1</v>
      </c>
      <c r="BR3446">
        <v>1</v>
      </c>
      <c r="BS3446">
        <v>1</v>
      </c>
      <c r="BT3446">
        <v>1</v>
      </c>
      <c r="BU3446">
        <v>1</v>
      </c>
      <c r="BV3446">
        <v>1</v>
      </c>
      <c r="BW3446">
        <v>1</v>
      </c>
      <c r="BX3446">
        <v>2</v>
      </c>
      <c r="BY3446">
        <v>3</v>
      </c>
      <c r="BZ3446">
        <v>3</v>
      </c>
      <c r="CA3446">
        <v>3</v>
      </c>
      <c r="CB3446">
        <v>3</v>
      </c>
      <c r="CC3446">
        <v>4</v>
      </c>
      <c r="CD3446">
        <v>4</v>
      </c>
      <c r="CE3446">
        <v>4</v>
      </c>
      <c r="CF3446">
        <v>4</v>
      </c>
      <c r="CG3446">
        <v>4</v>
      </c>
      <c r="CH3446">
        <v>4</v>
      </c>
      <c r="CI3446">
        <v>4</v>
      </c>
      <c r="CJ3446">
        <v>4</v>
      </c>
      <c r="CK3446">
        <v>4</v>
      </c>
      <c r="CL3446">
        <v>4</v>
      </c>
      <c r="CM3446">
        <v>4</v>
      </c>
      <c r="CN3446">
        <v>4</v>
      </c>
      <c r="CO3446">
        <v>4</v>
      </c>
      <c r="CP3446">
        <v>4</v>
      </c>
      <c r="CQ3446">
        <v>4</v>
      </c>
      <c r="CR3446">
        <v>4</v>
      </c>
      <c r="CS3446">
        <v>4</v>
      </c>
      <c r="CT3446">
        <v>4</v>
      </c>
      <c r="CU3446">
        <v>4</v>
      </c>
      <c r="CV3446">
        <v>4</v>
      </c>
      <c r="CW3446">
        <v>4</v>
      </c>
      <c r="CX3446">
        <v>4</v>
      </c>
      <c r="CY3446">
        <v>5</v>
      </c>
      <c r="CZ3446">
        <v>5</v>
      </c>
      <c r="DA3446">
        <v>5</v>
      </c>
      <c r="DB3446">
        <v>6</v>
      </c>
      <c r="DC3446">
        <v>6</v>
      </c>
      <c r="DD3446">
        <v>7</v>
      </c>
      <c r="DE3446">
        <v>7</v>
      </c>
      <c r="DF3446">
        <v>7</v>
      </c>
      <c r="DG3446">
        <v>7</v>
      </c>
      <c r="DH3446">
        <v>7</v>
      </c>
      <c r="DI3446">
        <v>7</v>
      </c>
      <c r="DJ3446">
        <v>7</v>
      </c>
      <c r="DK3446">
        <v>7</v>
      </c>
      <c r="DL3446">
        <v>7</v>
      </c>
      <c r="DM3446">
        <v>7</v>
      </c>
      <c r="DN3446">
        <v>7</v>
      </c>
      <c r="DO3446">
        <v>7</v>
      </c>
      <c r="DP3446">
        <v>7</v>
      </c>
      <c r="DQ3446">
        <v>7</v>
      </c>
      <c r="DR3446">
        <v>7</v>
      </c>
      <c r="DS3446">
        <v>7</v>
      </c>
      <c r="DT3446">
        <v>7</v>
      </c>
      <c r="DU3446">
        <v>8</v>
      </c>
      <c r="DV3446">
        <v>8</v>
      </c>
      <c r="DW3446">
        <v>9</v>
      </c>
      <c r="DX3446">
        <v>10</v>
      </c>
      <c r="DY3446">
        <v>10</v>
      </c>
      <c r="DZ3446">
        <v>10</v>
      </c>
      <c r="EA3446">
        <v>10</v>
      </c>
      <c r="EB3446">
        <v>11</v>
      </c>
      <c r="EC3446">
        <v>11</v>
      </c>
      <c r="ED3446">
        <v>11</v>
      </c>
      <c r="EE3446">
        <v>11</v>
      </c>
      <c r="EF3446">
        <v>12</v>
      </c>
      <c r="EG3446">
        <v>14</v>
      </c>
      <c r="EH3446">
        <v>14</v>
      </c>
      <c r="EI3446">
        <v>14</v>
      </c>
      <c r="EJ3446">
        <v>23</v>
      </c>
      <c r="EK3446">
        <v>33</v>
      </c>
      <c r="EL3446">
        <v>35</v>
      </c>
      <c r="EM3446">
        <v>35</v>
      </c>
      <c r="EN3446">
        <v>39</v>
      </c>
      <c r="EO3446">
        <v>51</v>
      </c>
      <c r="EP3446">
        <v>66</v>
      </c>
      <c r="EQ3446">
        <v>68</v>
      </c>
      <c r="ER3446">
        <v>71</v>
      </c>
      <c r="ES3446">
        <v>75</v>
      </c>
      <c r="ET3446">
        <v>79</v>
      </c>
      <c r="EU3446">
        <v>82</v>
      </c>
      <c r="EV3446">
        <v>82</v>
      </c>
      <c r="EW3446">
        <v>86</v>
      </c>
      <c r="EX3446">
        <v>87</v>
      </c>
      <c r="EY3446">
        <v>90</v>
      </c>
      <c r="EZ3446">
        <v>91</v>
      </c>
      <c r="FA3446">
        <v>96</v>
      </c>
      <c r="FB3446">
        <v>99</v>
      </c>
      <c r="FC3446">
        <v>101</v>
      </c>
      <c r="FD3446">
        <v>107</v>
      </c>
      <c r="FE3446">
        <v>117</v>
      </c>
      <c r="FF3446">
        <v>128</v>
      </c>
      <c r="FG3446">
        <v>130</v>
      </c>
      <c r="FH3446">
        <v>135</v>
      </c>
      <c r="FI3446">
        <v>142</v>
      </c>
      <c r="FJ3446">
        <v>147</v>
      </c>
      <c r="FK3446">
        <v>162</v>
      </c>
      <c r="FL3446">
        <v>168</v>
      </c>
      <c r="FM3446">
        <v>181</v>
      </c>
      <c r="FN3446">
        <v>192</v>
      </c>
      <c r="FO3446">
        <v>196</v>
      </c>
      <c r="FP3446">
        <v>200</v>
      </c>
      <c r="FQ3446">
        <v>204</v>
      </c>
      <c r="FR3446">
        <v>211</v>
      </c>
      <c r="FS3446">
        <v>224</v>
      </c>
      <c r="FT3446">
        <v>234</v>
      </c>
      <c r="FU3446">
        <v>250</v>
      </c>
      <c r="FV3446">
        <v>254</v>
      </c>
      <c r="FW3446">
        <v>258</v>
      </c>
      <c r="FX3446">
        <v>260</v>
      </c>
      <c r="FY3446">
        <v>263</v>
      </c>
      <c r="FZ3446">
        <v>266</v>
      </c>
      <c r="GA3446">
        <v>279</v>
      </c>
      <c r="GB3446">
        <v>287</v>
      </c>
      <c r="GC3446">
        <v>292</v>
      </c>
      <c r="GD3446">
        <v>296</v>
      </c>
      <c r="GE3446">
        <v>303</v>
      </c>
    </row>
    <row r="3447" spans="2:187" x14ac:dyDescent="0.55000000000000004">
      <c r="B3447" t="s">
        <v>585</v>
      </c>
      <c r="C3447">
        <v>45.680517539999997</v>
      </c>
      <c r="D3447">
        <v>-90.360988800000001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1</v>
      </c>
      <c r="CH3447">
        <v>1</v>
      </c>
      <c r="CI3447">
        <v>1</v>
      </c>
      <c r="CJ3447">
        <v>1</v>
      </c>
      <c r="CK3447">
        <v>1</v>
      </c>
      <c r="CL3447">
        <v>1</v>
      </c>
      <c r="CM3447">
        <v>1</v>
      </c>
      <c r="CN3447">
        <v>1</v>
      </c>
      <c r="CO3447">
        <v>1</v>
      </c>
      <c r="CP3447">
        <v>1</v>
      </c>
      <c r="CQ3447">
        <v>1</v>
      </c>
      <c r="CR3447">
        <v>1</v>
      </c>
      <c r="CS3447">
        <v>1</v>
      </c>
      <c r="CT3447">
        <v>1</v>
      </c>
      <c r="CU3447">
        <v>1</v>
      </c>
      <c r="CV3447">
        <v>1</v>
      </c>
      <c r="CW3447">
        <v>1</v>
      </c>
      <c r="CX3447">
        <v>1</v>
      </c>
      <c r="CY3447">
        <v>1</v>
      </c>
      <c r="CZ3447">
        <v>1</v>
      </c>
      <c r="DA3447">
        <v>1</v>
      </c>
      <c r="DB3447">
        <v>1</v>
      </c>
      <c r="DC3447">
        <v>1</v>
      </c>
      <c r="DD3447">
        <v>1</v>
      </c>
      <c r="DE3447">
        <v>1</v>
      </c>
      <c r="DF3447">
        <v>1</v>
      </c>
      <c r="DG3447">
        <v>1</v>
      </c>
      <c r="DH3447">
        <v>1</v>
      </c>
      <c r="DI3447">
        <v>1</v>
      </c>
      <c r="DJ3447">
        <v>1</v>
      </c>
      <c r="DK3447">
        <v>1</v>
      </c>
      <c r="DL3447">
        <v>1</v>
      </c>
      <c r="DM3447">
        <v>1</v>
      </c>
      <c r="DN3447">
        <v>1</v>
      </c>
      <c r="DO3447">
        <v>1</v>
      </c>
      <c r="DP3447">
        <v>1</v>
      </c>
      <c r="DQ3447">
        <v>1</v>
      </c>
      <c r="DR3447">
        <v>1</v>
      </c>
      <c r="DS3447">
        <v>1</v>
      </c>
      <c r="DT3447">
        <v>1</v>
      </c>
      <c r="DU3447">
        <v>2</v>
      </c>
      <c r="DV3447">
        <v>2</v>
      </c>
      <c r="DW3447">
        <v>2</v>
      </c>
      <c r="DX3447">
        <v>2</v>
      </c>
      <c r="DY3447">
        <v>2</v>
      </c>
      <c r="DZ3447">
        <v>2</v>
      </c>
      <c r="EA3447">
        <v>2</v>
      </c>
      <c r="EB3447">
        <v>2</v>
      </c>
      <c r="EC3447">
        <v>2</v>
      </c>
      <c r="ED3447">
        <v>2</v>
      </c>
      <c r="EE3447">
        <v>2</v>
      </c>
      <c r="EF3447">
        <v>2</v>
      </c>
      <c r="EG3447">
        <v>2</v>
      </c>
      <c r="EH3447">
        <v>2</v>
      </c>
      <c r="EI3447">
        <v>2</v>
      </c>
      <c r="EJ3447">
        <v>2</v>
      </c>
      <c r="EK3447">
        <v>2</v>
      </c>
      <c r="EL3447">
        <v>2</v>
      </c>
      <c r="EM3447">
        <v>2</v>
      </c>
      <c r="EN3447">
        <v>2</v>
      </c>
      <c r="EO3447">
        <v>2</v>
      </c>
      <c r="EP3447">
        <v>2</v>
      </c>
      <c r="EQ3447">
        <v>2</v>
      </c>
      <c r="ER3447">
        <v>2</v>
      </c>
      <c r="ES3447">
        <v>2</v>
      </c>
      <c r="ET3447">
        <v>2</v>
      </c>
      <c r="EU3447">
        <v>2</v>
      </c>
      <c r="EV3447">
        <v>2</v>
      </c>
      <c r="EW3447">
        <v>2</v>
      </c>
      <c r="EX3447">
        <v>2</v>
      </c>
      <c r="EY3447">
        <v>2</v>
      </c>
      <c r="EZ3447">
        <v>2</v>
      </c>
      <c r="FA3447">
        <v>2</v>
      </c>
      <c r="FB3447">
        <v>2</v>
      </c>
      <c r="FC3447">
        <v>2</v>
      </c>
      <c r="FD3447">
        <v>2</v>
      </c>
      <c r="FE3447">
        <v>2</v>
      </c>
      <c r="FF3447">
        <v>2</v>
      </c>
      <c r="FG3447">
        <v>2</v>
      </c>
      <c r="FH3447">
        <v>2</v>
      </c>
      <c r="FI3447">
        <v>2</v>
      </c>
      <c r="FJ3447">
        <v>2</v>
      </c>
      <c r="FK3447">
        <v>2</v>
      </c>
      <c r="FL3447">
        <v>2</v>
      </c>
      <c r="FM3447">
        <v>2</v>
      </c>
      <c r="FN3447">
        <v>2</v>
      </c>
      <c r="FO3447">
        <v>2</v>
      </c>
      <c r="FP3447">
        <v>2</v>
      </c>
      <c r="FQ3447">
        <v>2</v>
      </c>
      <c r="FR3447">
        <v>4</v>
      </c>
      <c r="FS3447">
        <v>6</v>
      </c>
      <c r="FT3447">
        <v>8</v>
      </c>
      <c r="FU3447">
        <v>8</v>
      </c>
      <c r="FV3447">
        <v>8</v>
      </c>
      <c r="FW3447">
        <v>8</v>
      </c>
      <c r="FX3447">
        <v>9</v>
      </c>
      <c r="FY3447">
        <v>9</v>
      </c>
      <c r="FZ3447">
        <v>9</v>
      </c>
      <c r="GA3447">
        <v>11</v>
      </c>
      <c r="GB3447">
        <v>12</v>
      </c>
      <c r="GC3447">
        <v>13</v>
      </c>
      <c r="GD3447">
        <v>14</v>
      </c>
      <c r="GE3447">
        <v>16</v>
      </c>
    </row>
    <row r="3448" spans="2:187" x14ac:dyDescent="0.55000000000000004">
      <c r="B3448" t="s">
        <v>585</v>
      </c>
      <c r="C3448">
        <v>42.747531170000002</v>
      </c>
      <c r="D3448">
        <v>-88.059412539999997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1</v>
      </c>
      <c r="BE3448">
        <v>1</v>
      </c>
      <c r="BF3448">
        <v>1</v>
      </c>
      <c r="BG3448">
        <v>1</v>
      </c>
      <c r="BH3448">
        <v>1</v>
      </c>
      <c r="BI3448">
        <v>1</v>
      </c>
      <c r="BJ3448">
        <v>3</v>
      </c>
      <c r="BK3448">
        <v>3</v>
      </c>
      <c r="BL3448">
        <v>4</v>
      </c>
      <c r="BM3448">
        <v>4</v>
      </c>
      <c r="BN3448">
        <v>5</v>
      </c>
      <c r="BO3448">
        <v>5</v>
      </c>
      <c r="BP3448">
        <v>7</v>
      </c>
      <c r="BQ3448">
        <v>8</v>
      </c>
      <c r="BR3448">
        <v>9</v>
      </c>
      <c r="BS3448">
        <v>16</v>
      </c>
      <c r="BT3448">
        <v>17</v>
      </c>
      <c r="BU3448">
        <v>21</v>
      </c>
      <c r="BV3448">
        <v>26</v>
      </c>
      <c r="BW3448">
        <v>28</v>
      </c>
      <c r="BX3448">
        <v>35</v>
      </c>
      <c r="BY3448">
        <v>41</v>
      </c>
      <c r="BZ3448">
        <v>41</v>
      </c>
      <c r="CA3448">
        <v>54</v>
      </c>
      <c r="CB3448">
        <v>57</v>
      </c>
      <c r="CC3448">
        <v>66</v>
      </c>
      <c r="CD3448">
        <v>66</v>
      </c>
      <c r="CE3448">
        <v>84</v>
      </c>
      <c r="CF3448">
        <v>100</v>
      </c>
      <c r="CG3448">
        <v>105</v>
      </c>
      <c r="CH3448">
        <v>117</v>
      </c>
      <c r="CI3448">
        <v>117</v>
      </c>
      <c r="CJ3448">
        <v>135</v>
      </c>
      <c r="CK3448">
        <v>138</v>
      </c>
      <c r="CL3448">
        <v>143</v>
      </c>
      <c r="CM3448">
        <v>157</v>
      </c>
      <c r="CN3448">
        <v>164</v>
      </c>
      <c r="CO3448">
        <v>168</v>
      </c>
      <c r="CP3448">
        <v>174</v>
      </c>
      <c r="CQ3448">
        <v>185</v>
      </c>
      <c r="CR3448">
        <v>198</v>
      </c>
      <c r="CS3448">
        <v>215</v>
      </c>
      <c r="CT3448">
        <v>229</v>
      </c>
      <c r="CU3448">
        <v>255</v>
      </c>
      <c r="CV3448">
        <v>270</v>
      </c>
      <c r="CW3448">
        <v>273</v>
      </c>
      <c r="CX3448">
        <v>308</v>
      </c>
      <c r="CY3448">
        <v>317</v>
      </c>
      <c r="CZ3448">
        <v>355</v>
      </c>
      <c r="DA3448">
        <v>393</v>
      </c>
      <c r="DB3448">
        <v>408</v>
      </c>
      <c r="DC3448">
        <v>435</v>
      </c>
      <c r="DD3448">
        <v>457</v>
      </c>
      <c r="DE3448">
        <v>535</v>
      </c>
      <c r="DF3448">
        <v>559</v>
      </c>
      <c r="DG3448">
        <v>590</v>
      </c>
      <c r="DH3448">
        <v>634</v>
      </c>
      <c r="DI3448">
        <v>680</v>
      </c>
      <c r="DJ3448">
        <v>704</v>
      </c>
      <c r="DK3448">
        <v>724</v>
      </c>
      <c r="DL3448">
        <v>763</v>
      </c>
      <c r="DM3448">
        <v>785</v>
      </c>
      <c r="DN3448">
        <v>833</v>
      </c>
      <c r="DO3448">
        <v>920</v>
      </c>
      <c r="DP3448">
        <v>1004</v>
      </c>
      <c r="DQ3448">
        <v>1017</v>
      </c>
      <c r="DR3448">
        <v>1034</v>
      </c>
      <c r="DS3448">
        <v>1061</v>
      </c>
      <c r="DT3448">
        <v>1115</v>
      </c>
      <c r="DU3448">
        <v>1166</v>
      </c>
      <c r="DV3448">
        <v>1269</v>
      </c>
      <c r="DW3448">
        <v>1311</v>
      </c>
      <c r="DX3448">
        <v>1387</v>
      </c>
      <c r="DY3448">
        <v>1394</v>
      </c>
      <c r="DZ3448">
        <v>1395</v>
      </c>
      <c r="EA3448">
        <v>1579</v>
      </c>
      <c r="EB3448">
        <v>1605</v>
      </c>
      <c r="EC3448">
        <v>1652</v>
      </c>
      <c r="ED3448">
        <v>1714</v>
      </c>
      <c r="EE3448">
        <v>1722</v>
      </c>
      <c r="EF3448">
        <v>1733</v>
      </c>
      <c r="EG3448">
        <v>1762</v>
      </c>
      <c r="EH3448">
        <v>1797</v>
      </c>
      <c r="EI3448">
        <v>1838</v>
      </c>
      <c r="EJ3448">
        <v>1878</v>
      </c>
      <c r="EK3448">
        <v>1906</v>
      </c>
      <c r="EL3448">
        <v>1910</v>
      </c>
      <c r="EM3448">
        <v>1911</v>
      </c>
      <c r="EN3448">
        <v>1939</v>
      </c>
      <c r="EO3448">
        <v>1952</v>
      </c>
      <c r="EP3448">
        <v>1966</v>
      </c>
      <c r="EQ3448">
        <v>1975</v>
      </c>
      <c r="ER3448">
        <v>1986</v>
      </c>
      <c r="ES3448">
        <v>1989</v>
      </c>
      <c r="ET3448">
        <v>1991</v>
      </c>
      <c r="EU3448">
        <v>2033</v>
      </c>
      <c r="EV3448">
        <v>2039</v>
      </c>
      <c r="EW3448">
        <v>2053</v>
      </c>
      <c r="EX3448">
        <v>2066</v>
      </c>
      <c r="EY3448">
        <v>2079</v>
      </c>
      <c r="EZ3448">
        <v>2081</v>
      </c>
      <c r="FA3448">
        <v>2090</v>
      </c>
      <c r="FB3448">
        <v>2107</v>
      </c>
      <c r="FC3448">
        <v>2114</v>
      </c>
      <c r="FD3448">
        <v>2124</v>
      </c>
      <c r="FE3448">
        <v>2144</v>
      </c>
      <c r="FF3448">
        <v>2148</v>
      </c>
      <c r="FG3448">
        <v>2151</v>
      </c>
      <c r="FH3448">
        <v>2155</v>
      </c>
      <c r="FI3448">
        <v>2171</v>
      </c>
      <c r="FJ3448">
        <v>2176</v>
      </c>
      <c r="FK3448">
        <v>2187</v>
      </c>
      <c r="FL3448">
        <v>2194</v>
      </c>
      <c r="FM3448">
        <v>2196</v>
      </c>
      <c r="FN3448">
        <v>2217</v>
      </c>
      <c r="FO3448">
        <v>2218</v>
      </c>
      <c r="FP3448">
        <v>2253</v>
      </c>
      <c r="FQ3448">
        <v>2272</v>
      </c>
      <c r="FR3448">
        <v>2294</v>
      </c>
      <c r="FS3448">
        <v>2306</v>
      </c>
      <c r="FT3448">
        <v>2326</v>
      </c>
      <c r="FU3448">
        <v>2339</v>
      </c>
      <c r="FV3448">
        <v>2349</v>
      </c>
      <c r="FW3448">
        <v>2391</v>
      </c>
      <c r="FX3448">
        <v>2418</v>
      </c>
      <c r="FY3448">
        <v>2463</v>
      </c>
      <c r="FZ3448">
        <v>2519</v>
      </c>
      <c r="GA3448">
        <v>2564</v>
      </c>
      <c r="GB3448">
        <v>2589</v>
      </c>
      <c r="GC3448">
        <v>2624</v>
      </c>
      <c r="GD3448">
        <v>2715</v>
      </c>
      <c r="GE3448">
        <v>2739</v>
      </c>
    </row>
    <row r="3449" spans="2:187" x14ac:dyDescent="0.55000000000000004">
      <c r="B3449" t="s">
        <v>585</v>
      </c>
      <c r="C3449">
        <v>43.376277799999997</v>
      </c>
      <c r="D3449">
        <v>-90.430127290000001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2</v>
      </c>
      <c r="BT3449">
        <v>2</v>
      </c>
      <c r="BU3449">
        <v>2</v>
      </c>
      <c r="BV3449">
        <v>2</v>
      </c>
      <c r="BW3449">
        <v>2</v>
      </c>
      <c r="BX3449">
        <v>2</v>
      </c>
      <c r="BY3449">
        <v>2</v>
      </c>
      <c r="BZ3449">
        <v>2</v>
      </c>
      <c r="CA3449">
        <v>3</v>
      </c>
      <c r="CB3449">
        <v>3</v>
      </c>
      <c r="CC3449">
        <v>3</v>
      </c>
      <c r="CD3449">
        <v>3</v>
      </c>
      <c r="CE3449">
        <v>3</v>
      </c>
      <c r="CF3449">
        <v>4</v>
      </c>
      <c r="CG3449">
        <v>5</v>
      </c>
      <c r="CH3449">
        <v>5</v>
      </c>
      <c r="CI3449">
        <v>5</v>
      </c>
      <c r="CJ3449">
        <v>6</v>
      </c>
      <c r="CK3449">
        <v>7</v>
      </c>
      <c r="CL3449">
        <v>7</v>
      </c>
      <c r="CM3449">
        <v>8</v>
      </c>
      <c r="CN3449">
        <v>8</v>
      </c>
      <c r="CO3449">
        <v>8</v>
      </c>
      <c r="CP3449">
        <v>8</v>
      </c>
      <c r="CQ3449">
        <v>8</v>
      </c>
      <c r="CR3449">
        <v>9</v>
      </c>
      <c r="CS3449">
        <v>10</v>
      </c>
      <c r="CT3449">
        <v>10</v>
      </c>
      <c r="CU3449">
        <v>10</v>
      </c>
      <c r="CV3449">
        <v>11</v>
      </c>
      <c r="CW3449">
        <v>11</v>
      </c>
      <c r="CX3449">
        <v>11</v>
      </c>
      <c r="CY3449">
        <v>11</v>
      </c>
      <c r="CZ3449">
        <v>12</v>
      </c>
      <c r="DA3449">
        <v>12</v>
      </c>
      <c r="DB3449">
        <v>12</v>
      </c>
      <c r="DC3449">
        <v>13</v>
      </c>
      <c r="DD3449">
        <v>13</v>
      </c>
      <c r="DE3449">
        <v>13</v>
      </c>
      <c r="DF3449">
        <v>13</v>
      </c>
      <c r="DG3449">
        <v>13</v>
      </c>
      <c r="DH3449">
        <v>13</v>
      </c>
      <c r="DI3449">
        <v>13</v>
      </c>
      <c r="DJ3449">
        <v>13</v>
      </c>
      <c r="DK3449">
        <v>13</v>
      </c>
      <c r="DL3449">
        <v>13</v>
      </c>
      <c r="DM3449">
        <v>13</v>
      </c>
      <c r="DN3449">
        <v>13</v>
      </c>
      <c r="DO3449">
        <v>13</v>
      </c>
      <c r="DP3449">
        <v>14</v>
      </c>
      <c r="DQ3449">
        <v>14</v>
      </c>
      <c r="DR3449">
        <v>14</v>
      </c>
      <c r="DS3449">
        <v>14</v>
      </c>
      <c r="DT3449">
        <v>14</v>
      </c>
      <c r="DU3449">
        <v>14</v>
      </c>
      <c r="DV3449">
        <v>14</v>
      </c>
      <c r="DW3449">
        <v>14</v>
      </c>
      <c r="DX3449">
        <v>14</v>
      </c>
      <c r="DY3449">
        <v>14</v>
      </c>
      <c r="DZ3449">
        <v>14</v>
      </c>
      <c r="EA3449">
        <v>14</v>
      </c>
      <c r="EB3449">
        <v>14</v>
      </c>
      <c r="EC3449">
        <v>14</v>
      </c>
      <c r="ED3449">
        <v>14</v>
      </c>
      <c r="EE3449">
        <v>14</v>
      </c>
      <c r="EF3449">
        <v>14</v>
      </c>
      <c r="EG3449">
        <v>14</v>
      </c>
      <c r="EH3449">
        <v>14</v>
      </c>
      <c r="EI3449">
        <v>14</v>
      </c>
      <c r="EJ3449">
        <v>14</v>
      </c>
      <c r="EK3449">
        <v>14</v>
      </c>
      <c r="EL3449">
        <v>14</v>
      </c>
      <c r="EM3449">
        <v>14</v>
      </c>
      <c r="EN3449">
        <v>14</v>
      </c>
      <c r="EO3449">
        <v>14</v>
      </c>
      <c r="EP3449">
        <v>14</v>
      </c>
      <c r="EQ3449">
        <v>14</v>
      </c>
      <c r="ER3449">
        <v>14</v>
      </c>
      <c r="ES3449">
        <v>14</v>
      </c>
      <c r="ET3449">
        <v>14</v>
      </c>
      <c r="EU3449">
        <v>14</v>
      </c>
      <c r="EV3449">
        <v>14</v>
      </c>
      <c r="EW3449">
        <v>14</v>
      </c>
      <c r="EX3449">
        <v>15</v>
      </c>
      <c r="EY3449">
        <v>15</v>
      </c>
      <c r="EZ3449">
        <v>15</v>
      </c>
      <c r="FA3449">
        <v>15</v>
      </c>
      <c r="FB3449">
        <v>15</v>
      </c>
      <c r="FC3449">
        <v>15</v>
      </c>
      <c r="FD3449">
        <v>15</v>
      </c>
      <c r="FE3449">
        <v>15</v>
      </c>
      <c r="FF3449">
        <v>15</v>
      </c>
      <c r="FG3449">
        <v>15</v>
      </c>
      <c r="FH3449">
        <v>15</v>
      </c>
      <c r="FI3449">
        <v>15</v>
      </c>
      <c r="FJ3449">
        <v>15</v>
      </c>
      <c r="FK3449">
        <v>15</v>
      </c>
      <c r="FL3449">
        <v>15</v>
      </c>
      <c r="FM3449">
        <v>15</v>
      </c>
      <c r="FN3449">
        <v>15</v>
      </c>
      <c r="FO3449">
        <v>15</v>
      </c>
      <c r="FP3449">
        <v>15</v>
      </c>
      <c r="FQ3449">
        <v>15</v>
      </c>
      <c r="FR3449">
        <v>15</v>
      </c>
      <c r="FS3449">
        <v>16</v>
      </c>
      <c r="FT3449">
        <v>16</v>
      </c>
      <c r="FU3449">
        <v>17</v>
      </c>
      <c r="FV3449">
        <v>17</v>
      </c>
      <c r="FW3449">
        <v>17</v>
      </c>
      <c r="FX3449">
        <v>17</v>
      </c>
      <c r="FY3449">
        <v>17</v>
      </c>
      <c r="FZ3449">
        <v>18</v>
      </c>
      <c r="GA3449">
        <v>18</v>
      </c>
      <c r="GB3449">
        <v>18</v>
      </c>
      <c r="GC3449">
        <v>18</v>
      </c>
      <c r="GD3449">
        <v>19</v>
      </c>
      <c r="GE3449">
        <v>19</v>
      </c>
    </row>
    <row r="3450" spans="2:187" x14ac:dyDescent="0.55000000000000004">
      <c r="B3450" t="s">
        <v>585</v>
      </c>
      <c r="C3450">
        <v>42.671516160000003</v>
      </c>
      <c r="D3450">
        <v>-89.071478999999997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2</v>
      </c>
      <c r="BL3450">
        <v>3</v>
      </c>
      <c r="BM3450">
        <v>3</v>
      </c>
      <c r="BN3450">
        <v>3</v>
      </c>
      <c r="BO3450">
        <v>3</v>
      </c>
      <c r="BP3450">
        <v>4</v>
      </c>
      <c r="BQ3450">
        <v>8</v>
      </c>
      <c r="BR3450">
        <v>12</v>
      </c>
      <c r="BS3450">
        <v>12</v>
      </c>
      <c r="BT3450">
        <v>14</v>
      </c>
      <c r="BU3450">
        <v>15</v>
      </c>
      <c r="BV3450">
        <v>16</v>
      </c>
      <c r="BW3450">
        <v>17</v>
      </c>
      <c r="BX3450">
        <v>19</v>
      </c>
      <c r="BY3450">
        <v>20</v>
      </c>
      <c r="BZ3450">
        <v>20</v>
      </c>
      <c r="CA3450">
        <v>28</v>
      </c>
      <c r="CB3450">
        <v>34</v>
      </c>
      <c r="CC3450">
        <v>37</v>
      </c>
      <c r="CD3450">
        <v>37</v>
      </c>
      <c r="CE3450">
        <v>47</v>
      </c>
      <c r="CF3450">
        <v>51</v>
      </c>
      <c r="CG3450">
        <v>53</v>
      </c>
      <c r="CH3450">
        <v>56</v>
      </c>
      <c r="CI3450">
        <v>60</v>
      </c>
      <c r="CJ3450">
        <v>59</v>
      </c>
      <c r="CK3450">
        <v>62</v>
      </c>
      <c r="CL3450">
        <v>63</v>
      </c>
      <c r="CM3450">
        <v>63</v>
      </c>
      <c r="CN3450">
        <v>68</v>
      </c>
      <c r="CO3450">
        <v>74</v>
      </c>
      <c r="CP3450">
        <v>80</v>
      </c>
      <c r="CQ3450">
        <v>83</v>
      </c>
      <c r="CR3450">
        <v>86</v>
      </c>
      <c r="CS3450">
        <v>99</v>
      </c>
      <c r="CT3450">
        <v>120</v>
      </c>
      <c r="CU3450">
        <v>151</v>
      </c>
      <c r="CV3450">
        <v>151</v>
      </c>
      <c r="CW3450">
        <v>164</v>
      </c>
      <c r="CX3450">
        <v>178</v>
      </c>
      <c r="CY3450">
        <v>183</v>
      </c>
      <c r="CZ3450">
        <v>198</v>
      </c>
      <c r="DA3450">
        <v>222</v>
      </c>
      <c r="DB3450">
        <v>243</v>
      </c>
      <c r="DC3450">
        <v>262</v>
      </c>
      <c r="DD3450">
        <v>289</v>
      </c>
      <c r="DE3450">
        <v>301</v>
      </c>
      <c r="DF3450">
        <v>311</v>
      </c>
      <c r="DG3450">
        <v>324</v>
      </c>
      <c r="DH3450">
        <v>343</v>
      </c>
      <c r="DI3450">
        <v>347</v>
      </c>
      <c r="DJ3450">
        <v>354</v>
      </c>
      <c r="DK3450">
        <v>361</v>
      </c>
      <c r="DL3450">
        <v>369</v>
      </c>
      <c r="DM3450">
        <v>380</v>
      </c>
      <c r="DN3450">
        <v>393</v>
      </c>
      <c r="DO3450">
        <v>406</v>
      </c>
      <c r="DP3450">
        <v>422</v>
      </c>
      <c r="DQ3450">
        <v>429</v>
      </c>
      <c r="DR3450">
        <v>432</v>
      </c>
      <c r="DS3450">
        <v>438</v>
      </c>
      <c r="DT3450">
        <v>452</v>
      </c>
      <c r="DU3450">
        <v>493</v>
      </c>
      <c r="DV3450">
        <v>520</v>
      </c>
      <c r="DW3450">
        <v>529</v>
      </c>
      <c r="DX3450">
        <v>545</v>
      </c>
      <c r="DY3450">
        <v>569</v>
      </c>
      <c r="DZ3450">
        <v>583</v>
      </c>
      <c r="EA3450">
        <v>588</v>
      </c>
      <c r="EB3450">
        <v>607</v>
      </c>
      <c r="EC3450">
        <v>620</v>
      </c>
      <c r="ED3450">
        <v>632</v>
      </c>
      <c r="EE3450">
        <v>636</v>
      </c>
      <c r="EF3450">
        <v>639</v>
      </c>
      <c r="EG3450">
        <v>646</v>
      </c>
      <c r="EH3450">
        <v>658</v>
      </c>
      <c r="EI3450">
        <v>671</v>
      </c>
      <c r="EJ3450">
        <v>682</v>
      </c>
      <c r="EK3450">
        <v>685</v>
      </c>
      <c r="EL3450">
        <v>685</v>
      </c>
      <c r="EM3450">
        <v>707</v>
      </c>
      <c r="EN3450">
        <v>714</v>
      </c>
      <c r="EO3450">
        <v>724</v>
      </c>
      <c r="EP3450">
        <v>729</v>
      </c>
      <c r="EQ3450">
        <v>744</v>
      </c>
      <c r="ER3450">
        <v>752</v>
      </c>
      <c r="ES3450">
        <v>754</v>
      </c>
      <c r="ET3450">
        <v>754</v>
      </c>
      <c r="EU3450">
        <v>761</v>
      </c>
      <c r="EV3450">
        <v>767</v>
      </c>
      <c r="EW3450">
        <v>773</v>
      </c>
      <c r="EX3450">
        <v>777</v>
      </c>
      <c r="EY3450">
        <v>783</v>
      </c>
      <c r="EZ3450">
        <v>791</v>
      </c>
      <c r="FA3450">
        <v>791</v>
      </c>
      <c r="FB3450">
        <v>800</v>
      </c>
      <c r="FC3450">
        <v>816</v>
      </c>
      <c r="FD3450">
        <v>819</v>
      </c>
      <c r="FE3450">
        <v>827</v>
      </c>
      <c r="FF3450">
        <v>839</v>
      </c>
      <c r="FG3450">
        <v>848</v>
      </c>
      <c r="FH3450">
        <v>853</v>
      </c>
      <c r="FI3450">
        <v>864</v>
      </c>
      <c r="FJ3450">
        <v>873</v>
      </c>
      <c r="FK3450">
        <v>882</v>
      </c>
      <c r="FL3450">
        <v>897</v>
      </c>
      <c r="FM3450">
        <v>897</v>
      </c>
      <c r="FN3450">
        <v>899</v>
      </c>
      <c r="FO3450">
        <v>940</v>
      </c>
      <c r="FP3450">
        <v>947</v>
      </c>
      <c r="FQ3450">
        <v>964</v>
      </c>
      <c r="FR3450">
        <v>982</v>
      </c>
      <c r="FS3450">
        <v>1008</v>
      </c>
      <c r="FT3450">
        <v>1023</v>
      </c>
      <c r="FU3450">
        <v>1041</v>
      </c>
      <c r="FV3450">
        <v>1041</v>
      </c>
      <c r="FW3450">
        <v>1071</v>
      </c>
      <c r="FX3450">
        <v>1081</v>
      </c>
      <c r="FY3450">
        <v>1103</v>
      </c>
      <c r="FZ3450">
        <v>1124</v>
      </c>
      <c r="GA3450">
        <v>1143</v>
      </c>
      <c r="GB3450">
        <v>1171</v>
      </c>
      <c r="GC3450">
        <v>1171</v>
      </c>
      <c r="GD3450">
        <v>1200</v>
      </c>
      <c r="GE3450">
        <v>1228</v>
      </c>
    </row>
    <row r="3451" spans="2:187" x14ac:dyDescent="0.55000000000000004">
      <c r="B3451" t="s">
        <v>585</v>
      </c>
      <c r="C3451">
        <v>45.474988539999998</v>
      </c>
      <c r="D3451">
        <v>-91.133301200000005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1</v>
      </c>
      <c r="BZ3451">
        <v>1</v>
      </c>
      <c r="CA3451">
        <v>3</v>
      </c>
      <c r="CB3451">
        <v>3</v>
      </c>
      <c r="CC3451">
        <v>3</v>
      </c>
      <c r="CD3451">
        <v>3</v>
      </c>
      <c r="CE3451">
        <v>3</v>
      </c>
      <c r="CF3451">
        <v>3</v>
      </c>
      <c r="CG3451">
        <v>3</v>
      </c>
      <c r="CH3451">
        <v>3</v>
      </c>
      <c r="CI3451">
        <v>3</v>
      </c>
      <c r="CJ3451">
        <v>3</v>
      </c>
      <c r="CK3451">
        <v>3</v>
      </c>
      <c r="CL3451">
        <v>3</v>
      </c>
      <c r="CM3451">
        <v>3</v>
      </c>
      <c r="CN3451">
        <v>4</v>
      </c>
      <c r="CO3451">
        <v>4</v>
      </c>
      <c r="CP3451">
        <v>4</v>
      </c>
      <c r="CQ3451">
        <v>4</v>
      </c>
      <c r="CR3451">
        <v>4</v>
      </c>
      <c r="CS3451">
        <v>4</v>
      </c>
      <c r="CT3451">
        <v>4</v>
      </c>
      <c r="CU3451">
        <v>4</v>
      </c>
      <c r="CV3451">
        <v>4</v>
      </c>
      <c r="CW3451">
        <v>4</v>
      </c>
      <c r="CX3451">
        <v>4</v>
      </c>
      <c r="CY3451">
        <v>4</v>
      </c>
      <c r="CZ3451">
        <v>4</v>
      </c>
      <c r="DA3451">
        <v>4</v>
      </c>
      <c r="DB3451">
        <v>4</v>
      </c>
      <c r="DC3451">
        <v>4</v>
      </c>
      <c r="DD3451">
        <v>4</v>
      </c>
      <c r="DE3451">
        <v>4</v>
      </c>
      <c r="DF3451">
        <v>4</v>
      </c>
      <c r="DG3451">
        <v>4</v>
      </c>
      <c r="DH3451">
        <v>4</v>
      </c>
      <c r="DI3451">
        <v>4</v>
      </c>
      <c r="DJ3451">
        <v>4</v>
      </c>
      <c r="DK3451">
        <v>4</v>
      </c>
      <c r="DL3451">
        <v>4</v>
      </c>
      <c r="DM3451">
        <v>4</v>
      </c>
      <c r="DN3451">
        <v>4</v>
      </c>
      <c r="DO3451">
        <v>4</v>
      </c>
      <c r="DP3451">
        <v>4</v>
      </c>
      <c r="DQ3451">
        <v>4</v>
      </c>
      <c r="DR3451">
        <v>4</v>
      </c>
      <c r="DS3451">
        <v>4</v>
      </c>
      <c r="DT3451">
        <v>4</v>
      </c>
      <c r="DU3451">
        <v>4</v>
      </c>
      <c r="DV3451">
        <v>4</v>
      </c>
      <c r="DW3451">
        <v>4</v>
      </c>
      <c r="DX3451">
        <v>4</v>
      </c>
      <c r="DY3451">
        <v>4</v>
      </c>
      <c r="DZ3451">
        <v>4</v>
      </c>
      <c r="EA3451">
        <v>5</v>
      </c>
      <c r="EB3451">
        <v>5</v>
      </c>
      <c r="EC3451">
        <v>5</v>
      </c>
      <c r="ED3451">
        <v>5</v>
      </c>
      <c r="EE3451">
        <v>5</v>
      </c>
      <c r="EF3451">
        <v>5</v>
      </c>
      <c r="EG3451">
        <v>5</v>
      </c>
      <c r="EH3451">
        <v>5</v>
      </c>
      <c r="EI3451">
        <v>5</v>
      </c>
      <c r="EJ3451">
        <v>5</v>
      </c>
      <c r="EK3451">
        <v>5</v>
      </c>
      <c r="EL3451">
        <v>5</v>
      </c>
      <c r="EM3451">
        <v>5</v>
      </c>
      <c r="EN3451">
        <v>5</v>
      </c>
      <c r="EO3451">
        <v>5</v>
      </c>
      <c r="EP3451">
        <v>7</v>
      </c>
      <c r="EQ3451">
        <v>9</v>
      </c>
      <c r="ER3451">
        <v>9</v>
      </c>
      <c r="ES3451">
        <v>10</v>
      </c>
      <c r="ET3451">
        <v>10</v>
      </c>
      <c r="EU3451">
        <v>10</v>
      </c>
      <c r="EV3451">
        <v>10</v>
      </c>
      <c r="EW3451">
        <v>10</v>
      </c>
      <c r="EX3451">
        <v>10</v>
      </c>
      <c r="EY3451">
        <v>11</v>
      </c>
      <c r="EZ3451">
        <v>11</v>
      </c>
      <c r="FA3451">
        <v>11</v>
      </c>
      <c r="FB3451">
        <v>11</v>
      </c>
      <c r="FC3451">
        <v>11</v>
      </c>
      <c r="FD3451">
        <v>11</v>
      </c>
      <c r="FE3451">
        <v>11</v>
      </c>
      <c r="FF3451">
        <v>11</v>
      </c>
      <c r="FG3451">
        <v>11</v>
      </c>
      <c r="FH3451">
        <v>11</v>
      </c>
      <c r="FI3451">
        <v>11</v>
      </c>
      <c r="FJ3451">
        <v>11</v>
      </c>
      <c r="FK3451">
        <v>11</v>
      </c>
      <c r="FL3451">
        <v>11</v>
      </c>
      <c r="FM3451">
        <v>11</v>
      </c>
      <c r="FN3451">
        <v>11</v>
      </c>
      <c r="FO3451">
        <v>11</v>
      </c>
      <c r="FP3451">
        <v>11</v>
      </c>
      <c r="FQ3451">
        <v>11</v>
      </c>
      <c r="FR3451">
        <v>11</v>
      </c>
      <c r="FS3451">
        <v>11</v>
      </c>
      <c r="FT3451">
        <v>11</v>
      </c>
      <c r="FU3451">
        <v>11</v>
      </c>
      <c r="FV3451">
        <v>11</v>
      </c>
      <c r="FW3451">
        <v>11</v>
      </c>
      <c r="FX3451">
        <v>12</v>
      </c>
      <c r="FY3451">
        <v>13</v>
      </c>
      <c r="FZ3451">
        <v>13</v>
      </c>
      <c r="GA3451">
        <v>13</v>
      </c>
      <c r="GB3451">
        <v>13</v>
      </c>
      <c r="GC3451">
        <v>13</v>
      </c>
      <c r="GD3451">
        <v>13</v>
      </c>
      <c r="GE3451">
        <v>13</v>
      </c>
    </row>
    <row r="3452" spans="2:187" x14ac:dyDescent="0.55000000000000004">
      <c r="B3452" t="s">
        <v>585</v>
      </c>
      <c r="C3452">
        <v>45.034374739999997</v>
      </c>
      <c r="D3452">
        <v>-92.450000680000002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1</v>
      </c>
      <c r="BK3452">
        <v>2</v>
      </c>
      <c r="BL3452">
        <v>2</v>
      </c>
      <c r="BM3452">
        <v>2</v>
      </c>
      <c r="BN3452">
        <v>3</v>
      </c>
      <c r="BO3452">
        <v>4</v>
      </c>
      <c r="BP3452">
        <v>4</v>
      </c>
      <c r="BQ3452">
        <v>4</v>
      </c>
      <c r="BR3452">
        <v>4</v>
      </c>
      <c r="BS3452">
        <v>4</v>
      </c>
      <c r="BT3452">
        <v>4</v>
      </c>
      <c r="BU3452">
        <v>4</v>
      </c>
      <c r="BV3452">
        <v>5</v>
      </c>
      <c r="BW3452">
        <v>6</v>
      </c>
      <c r="BX3452">
        <v>6</v>
      </c>
      <c r="BY3452">
        <v>7</v>
      </c>
      <c r="BZ3452">
        <v>7</v>
      </c>
      <c r="CA3452">
        <v>7</v>
      </c>
      <c r="CB3452">
        <v>7</v>
      </c>
      <c r="CC3452">
        <v>7</v>
      </c>
      <c r="CD3452">
        <v>7</v>
      </c>
      <c r="CE3452">
        <v>7</v>
      </c>
      <c r="CF3452">
        <v>7</v>
      </c>
      <c r="CG3452">
        <v>8</v>
      </c>
      <c r="CH3452">
        <v>9</v>
      </c>
      <c r="CI3452">
        <v>10</v>
      </c>
      <c r="CJ3452">
        <v>10</v>
      </c>
      <c r="CK3452">
        <v>10</v>
      </c>
      <c r="CL3452">
        <v>11</v>
      </c>
      <c r="CM3452">
        <v>11</v>
      </c>
      <c r="CN3452">
        <v>11</v>
      </c>
      <c r="CO3452">
        <v>11</v>
      </c>
      <c r="CP3452">
        <v>11</v>
      </c>
      <c r="CQ3452">
        <v>11</v>
      </c>
      <c r="CR3452">
        <v>12</v>
      </c>
      <c r="CS3452">
        <v>13</v>
      </c>
      <c r="CT3452">
        <v>13</v>
      </c>
      <c r="CU3452">
        <v>13</v>
      </c>
      <c r="CV3452">
        <v>13</v>
      </c>
      <c r="CW3452">
        <v>13</v>
      </c>
      <c r="CX3452">
        <v>13</v>
      </c>
      <c r="CY3452">
        <v>13</v>
      </c>
      <c r="CZ3452">
        <v>16</v>
      </c>
      <c r="DA3452">
        <v>16</v>
      </c>
      <c r="DB3452">
        <v>16</v>
      </c>
      <c r="DC3452">
        <v>18</v>
      </c>
      <c r="DD3452">
        <v>20</v>
      </c>
      <c r="DE3452">
        <v>21</v>
      </c>
      <c r="DF3452">
        <v>23</v>
      </c>
      <c r="DG3452">
        <v>23</v>
      </c>
      <c r="DH3452">
        <v>26</v>
      </c>
      <c r="DI3452">
        <v>27</v>
      </c>
      <c r="DJ3452">
        <v>27</v>
      </c>
      <c r="DK3452">
        <v>29</v>
      </c>
      <c r="DL3452">
        <v>31</v>
      </c>
      <c r="DM3452">
        <v>36</v>
      </c>
      <c r="DN3452">
        <v>37</v>
      </c>
      <c r="DO3452">
        <v>37</v>
      </c>
      <c r="DP3452">
        <v>39</v>
      </c>
      <c r="DQ3452">
        <v>44</v>
      </c>
      <c r="DR3452">
        <v>48</v>
      </c>
      <c r="DS3452">
        <v>48</v>
      </c>
      <c r="DT3452">
        <v>52</v>
      </c>
      <c r="DU3452">
        <v>57</v>
      </c>
      <c r="DV3452">
        <v>58</v>
      </c>
      <c r="DW3452">
        <v>65</v>
      </c>
      <c r="DX3452">
        <v>67</v>
      </c>
      <c r="DY3452">
        <v>68</v>
      </c>
      <c r="DZ3452">
        <v>70</v>
      </c>
      <c r="EA3452">
        <v>71</v>
      </c>
      <c r="EB3452">
        <v>74</v>
      </c>
      <c r="EC3452">
        <v>77</v>
      </c>
      <c r="ED3452">
        <v>81</v>
      </c>
      <c r="EE3452">
        <v>86</v>
      </c>
      <c r="EF3452">
        <v>92</v>
      </c>
      <c r="EG3452">
        <v>95</v>
      </c>
      <c r="EH3452">
        <v>97</v>
      </c>
      <c r="EI3452">
        <v>100</v>
      </c>
      <c r="EJ3452">
        <v>102</v>
      </c>
      <c r="EK3452">
        <v>105</v>
      </c>
      <c r="EL3452">
        <v>105</v>
      </c>
      <c r="EM3452">
        <v>106</v>
      </c>
      <c r="EN3452">
        <v>107</v>
      </c>
      <c r="EO3452">
        <v>108</v>
      </c>
      <c r="EP3452">
        <v>108</v>
      </c>
      <c r="EQ3452">
        <v>110</v>
      </c>
      <c r="ER3452">
        <v>111</v>
      </c>
      <c r="ES3452">
        <v>111</v>
      </c>
      <c r="ET3452">
        <v>111</v>
      </c>
      <c r="EU3452">
        <v>116</v>
      </c>
      <c r="EV3452">
        <v>116</v>
      </c>
      <c r="EW3452">
        <v>119</v>
      </c>
      <c r="EX3452">
        <v>122</v>
      </c>
      <c r="EY3452">
        <v>126</v>
      </c>
      <c r="EZ3452">
        <v>128</v>
      </c>
      <c r="FA3452">
        <v>131</v>
      </c>
      <c r="FB3452">
        <v>134</v>
      </c>
      <c r="FC3452">
        <v>135</v>
      </c>
      <c r="FD3452">
        <v>141</v>
      </c>
      <c r="FE3452">
        <v>150</v>
      </c>
      <c r="FF3452">
        <v>155</v>
      </c>
      <c r="FG3452">
        <v>158</v>
      </c>
      <c r="FH3452">
        <v>159</v>
      </c>
      <c r="FI3452">
        <v>164</v>
      </c>
      <c r="FJ3452">
        <v>171</v>
      </c>
      <c r="FK3452">
        <v>179</v>
      </c>
      <c r="FL3452">
        <v>191</v>
      </c>
      <c r="FM3452">
        <v>202</v>
      </c>
      <c r="FN3452">
        <v>205</v>
      </c>
      <c r="FO3452">
        <v>218</v>
      </c>
      <c r="FP3452">
        <v>231</v>
      </c>
      <c r="FQ3452">
        <v>238</v>
      </c>
      <c r="FR3452">
        <v>243</v>
      </c>
      <c r="FS3452">
        <v>257</v>
      </c>
      <c r="FT3452">
        <v>263</v>
      </c>
      <c r="FU3452">
        <v>280</v>
      </c>
      <c r="FV3452">
        <v>288</v>
      </c>
      <c r="FW3452">
        <v>294</v>
      </c>
      <c r="FX3452">
        <v>297</v>
      </c>
      <c r="FY3452">
        <v>310</v>
      </c>
      <c r="FZ3452">
        <v>316</v>
      </c>
      <c r="GA3452">
        <v>325</v>
      </c>
      <c r="GB3452">
        <v>329</v>
      </c>
      <c r="GC3452">
        <v>333</v>
      </c>
      <c r="GD3452">
        <v>337</v>
      </c>
      <c r="GE3452">
        <v>346</v>
      </c>
    </row>
    <row r="3453" spans="2:187" x14ac:dyDescent="0.55000000000000004">
      <c r="B3453" t="s">
        <v>585</v>
      </c>
      <c r="C3453">
        <v>43.425740869999998</v>
      </c>
      <c r="D3453">
        <v>-89.949661320000004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1</v>
      </c>
      <c r="BK3453">
        <v>2</v>
      </c>
      <c r="BL3453">
        <v>2</v>
      </c>
      <c r="BM3453">
        <v>2</v>
      </c>
      <c r="BN3453">
        <v>3</v>
      </c>
      <c r="BO3453">
        <v>4</v>
      </c>
      <c r="BP3453">
        <v>6</v>
      </c>
      <c r="BQ3453">
        <v>7</v>
      </c>
      <c r="BR3453">
        <v>8</v>
      </c>
      <c r="BS3453">
        <v>11</v>
      </c>
      <c r="BT3453">
        <v>12</v>
      </c>
      <c r="BU3453">
        <v>13</v>
      </c>
      <c r="BV3453">
        <v>13</v>
      </c>
      <c r="BW3453">
        <v>14</v>
      </c>
      <c r="BX3453">
        <v>16</v>
      </c>
      <c r="BY3453">
        <v>18</v>
      </c>
      <c r="BZ3453">
        <v>18</v>
      </c>
      <c r="CA3453">
        <v>18</v>
      </c>
      <c r="CB3453">
        <v>18</v>
      </c>
      <c r="CC3453">
        <v>20</v>
      </c>
      <c r="CD3453">
        <v>20</v>
      </c>
      <c r="CE3453">
        <v>21</v>
      </c>
      <c r="CF3453">
        <v>25</v>
      </c>
      <c r="CG3453">
        <v>25</v>
      </c>
      <c r="CH3453">
        <v>26</v>
      </c>
      <c r="CI3453">
        <v>26</v>
      </c>
      <c r="CJ3453">
        <v>28</v>
      </c>
      <c r="CK3453">
        <v>31</v>
      </c>
      <c r="CL3453">
        <v>31</v>
      </c>
      <c r="CM3453">
        <v>31</v>
      </c>
      <c r="CN3453">
        <v>32</v>
      </c>
      <c r="CO3453">
        <v>33</v>
      </c>
      <c r="CP3453">
        <v>34</v>
      </c>
      <c r="CQ3453">
        <v>34</v>
      </c>
      <c r="CR3453">
        <v>36</v>
      </c>
      <c r="CS3453">
        <v>37</v>
      </c>
      <c r="CT3453">
        <v>38</v>
      </c>
      <c r="CU3453">
        <v>38</v>
      </c>
      <c r="CV3453">
        <v>40</v>
      </c>
      <c r="CW3453">
        <v>42</v>
      </c>
      <c r="CX3453">
        <v>44</v>
      </c>
      <c r="CY3453">
        <v>44</v>
      </c>
      <c r="CZ3453">
        <v>45</v>
      </c>
      <c r="DA3453">
        <v>58</v>
      </c>
      <c r="DB3453">
        <v>64</v>
      </c>
      <c r="DC3453">
        <v>65</v>
      </c>
      <c r="DD3453">
        <v>66</v>
      </c>
      <c r="DE3453">
        <v>67</v>
      </c>
      <c r="DF3453">
        <v>70</v>
      </c>
      <c r="DG3453">
        <v>69</v>
      </c>
      <c r="DH3453">
        <v>69</v>
      </c>
      <c r="DI3453">
        <v>71</v>
      </c>
      <c r="DJ3453">
        <v>71</v>
      </c>
      <c r="DK3453">
        <v>72</v>
      </c>
      <c r="DL3453">
        <v>73</v>
      </c>
      <c r="DM3453">
        <v>73</v>
      </c>
      <c r="DN3453">
        <v>74</v>
      </c>
      <c r="DO3453">
        <v>76</v>
      </c>
      <c r="DP3453">
        <v>77</v>
      </c>
      <c r="DQ3453">
        <v>77</v>
      </c>
      <c r="DR3453">
        <v>77</v>
      </c>
      <c r="DS3453">
        <v>77</v>
      </c>
      <c r="DT3453">
        <v>77</v>
      </c>
      <c r="DU3453">
        <v>77</v>
      </c>
      <c r="DV3453">
        <v>77</v>
      </c>
      <c r="DW3453">
        <v>77</v>
      </c>
      <c r="DX3453">
        <v>77</v>
      </c>
      <c r="DY3453">
        <v>77</v>
      </c>
      <c r="DZ3453">
        <v>77</v>
      </c>
      <c r="EA3453">
        <v>78</v>
      </c>
      <c r="EB3453">
        <v>78</v>
      </c>
      <c r="EC3453">
        <v>78</v>
      </c>
      <c r="ED3453">
        <v>78</v>
      </c>
      <c r="EE3453">
        <v>78</v>
      </c>
      <c r="EF3453">
        <v>78</v>
      </c>
      <c r="EG3453">
        <v>79</v>
      </c>
      <c r="EH3453">
        <v>81</v>
      </c>
      <c r="EI3453">
        <v>81</v>
      </c>
      <c r="EJ3453">
        <v>81</v>
      </c>
      <c r="EK3453">
        <v>81</v>
      </c>
      <c r="EL3453">
        <v>83</v>
      </c>
      <c r="EM3453">
        <v>83</v>
      </c>
      <c r="EN3453">
        <v>84</v>
      </c>
      <c r="EO3453">
        <v>84</v>
      </c>
      <c r="EP3453">
        <v>84</v>
      </c>
      <c r="EQ3453">
        <v>84</v>
      </c>
      <c r="ER3453">
        <v>86</v>
      </c>
      <c r="ES3453">
        <v>85</v>
      </c>
      <c r="ET3453">
        <v>85</v>
      </c>
      <c r="EU3453">
        <v>87</v>
      </c>
      <c r="EV3453">
        <v>87</v>
      </c>
      <c r="EW3453">
        <v>88</v>
      </c>
      <c r="EX3453">
        <v>90</v>
      </c>
      <c r="EY3453">
        <v>94</v>
      </c>
      <c r="EZ3453">
        <v>96</v>
      </c>
      <c r="FA3453">
        <v>96</v>
      </c>
      <c r="FB3453">
        <v>97</v>
      </c>
      <c r="FC3453">
        <v>97</v>
      </c>
      <c r="FD3453">
        <v>98</v>
      </c>
      <c r="FE3453">
        <v>98</v>
      </c>
      <c r="FF3453">
        <v>100</v>
      </c>
      <c r="FG3453">
        <v>102</v>
      </c>
      <c r="FH3453">
        <v>105</v>
      </c>
      <c r="FI3453">
        <v>107</v>
      </c>
      <c r="FJ3453">
        <v>108</v>
      </c>
      <c r="FK3453">
        <v>109</v>
      </c>
      <c r="FL3453">
        <v>117</v>
      </c>
      <c r="FM3453">
        <v>119</v>
      </c>
      <c r="FN3453">
        <v>123</v>
      </c>
      <c r="FO3453">
        <v>123</v>
      </c>
      <c r="FP3453">
        <v>123</v>
      </c>
      <c r="FQ3453">
        <v>130</v>
      </c>
      <c r="FR3453">
        <v>137</v>
      </c>
      <c r="FS3453">
        <v>144</v>
      </c>
      <c r="FT3453">
        <v>147</v>
      </c>
      <c r="FU3453">
        <v>164</v>
      </c>
      <c r="FV3453">
        <v>169</v>
      </c>
      <c r="FW3453">
        <v>190</v>
      </c>
      <c r="FX3453">
        <v>191</v>
      </c>
      <c r="FY3453">
        <v>194</v>
      </c>
      <c r="FZ3453">
        <v>201</v>
      </c>
      <c r="GA3453">
        <v>205</v>
      </c>
      <c r="GB3453">
        <v>218</v>
      </c>
      <c r="GC3453">
        <v>230</v>
      </c>
      <c r="GD3453">
        <v>232</v>
      </c>
      <c r="GE3453">
        <v>247</v>
      </c>
    </row>
    <row r="3454" spans="2:187" x14ac:dyDescent="0.55000000000000004">
      <c r="B3454" t="s">
        <v>585</v>
      </c>
      <c r="C3454">
        <v>45.879319049999999</v>
      </c>
      <c r="D3454">
        <v>-91.145049270000001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1</v>
      </c>
      <c r="CF3454">
        <v>1</v>
      </c>
      <c r="CG3454">
        <v>1</v>
      </c>
      <c r="CH3454">
        <v>1</v>
      </c>
      <c r="CI3454">
        <v>1</v>
      </c>
      <c r="CJ3454">
        <v>2</v>
      </c>
      <c r="CK3454">
        <v>2</v>
      </c>
      <c r="CL3454">
        <v>2</v>
      </c>
      <c r="CM3454">
        <v>2</v>
      </c>
      <c r="CN3454">
        <v>2</v>
      </c>
      <c r="CO3454">
        <v>2</v>
      </c>
      <c r="CP3454">
        <v>2</v>
      </c>
      <c r="CQ3454">
        <v>2</v>
      </c>
      <c r="CR3454">
        <v>2</v>
      </c>
      <c r="CS3454">
        <v>2</v>
      </c>
      <c r="CT3454">
        <v>2</v>
      </c>
      <c r="CU3454">
        <v>2</v>
      </c>
      <c r="CV3454">
        <v>3</v>
      </c>
      <c r="CW3454">
        <v>3</v>
      </c>
      <c r="CX3454">
        <v>3</v>
      </c>
      <c r="CY3454">
        <v>3</v>
      </c>
      <c r="CZ3454">
        <v>3</v>
      </c>
      <c r="DA3454">
        <v>3</v>
      </c>
      <c r="DB3454">
        <v>3</v>
      </c>
      <c r="DC3454">
        <v>3</v>
      </c>
      <c r="DD3454">
        <v>4</v>
      </c>
      <c r="DE3454">
        <v>4</v>
      </c>
      <c r="DF3454">
        <v>4</v>
      </c>
      <c r="DG3454">
        <v>4</v>
      </c>
      <c r="DH3454">
        <v>4</v>
      </c>
      <c r="DI3454">
        <v>4</v>
      </c>
      <c r="DJ3454">
        <v>4</v>
      </c>
      <c r="DK3454">
        <v>4</v>
      </c>
      <c r="DL3454">
        <v>4</v>
      </c>
      <c r="DM3454">
        <v>4</v>
      </c>
      <c r="DN3454">
        <v>4</v>
      </c>
      <c r="DO3454">
        <v>4</v>
      </c>
      <c r="DP3454">
        <v>4</v>
      </c>
      <c r="DQ3454">
        <v>4</v>
      </c>
      <c r="DR3454">
        <v>4</v>
      </c>
      <c r="DS3454">
        <v>4</v>
      </c>
      <c r="DT3454">
        <v>4</v>
      </c>
      <c r="DU3454">
        <v>7</v>
      </c>
      <c r="DV3454">
        <v>7</v>
      </c>
      <c r="DW3454">
        <v>7</v>
      </c>
      <c r="DX3454">
        <v>7</v>
      </c>
      <c r="DY3454">
        <v>7</v>
      </c>
      <c r="DZ3454">
        <v>7</v>
      </c>
      <c r="EA3454">
        <v>7</v>
      </c>
      <c r="EB3454">
        <v>8</v>
      </c>
      <c r="EC3454">
        <v>8</v>
      </c>
      <c r="ED3454">
        <v>8</v>
      </c>
      <c r="EE3454">
        <v>8</v>
      </c>
      <c r="EF3454">
        <v>8</v>
      </c>
      <c r="EG3454">
        <v>8</v>
      </c>
      <c r="EH3454">
        <v>8</v>
      </c>
      <c r="EI3454">
        <v>8</v>
      </c>
      <c r="EJ3454">
        <v>8</v>
      </c>
      <c r="EK3454">
        <v>8</v>
      </c>
      <c r="EL3454">
        <v>8</v>
      </c>
      <c r="EM3454">
        <v>8</v>
      </c>
      <c r="EN3454">
        <v>9</v>
      </c>
      <c r="EO3454">
        <v>9</v>
      </c>
      <c r="EP3454">
        <v>9</v>
      </c>
      <c r="EQ3454">
        <v>9</v>
      </c>
      <c r="ER3454">
        <v>9</v>
      </c>
      <c r="ES3454">
        <v>9</v>
      </c>
      <c r="ET3454">
        <v>9</v>
      </c>
      <c r="EU3454">
        <v>9</v>
      </c>
      <c r="EV3454">
        <v>9</v>
      </c>
      <c r="EW3454">
        <v>9</v>
      </c>
      <c r="EX3454">
        <v>9</v>
      </c>
      <c r="EY3454">
        <v>9</v>
      </c>
      <c r="EZ3454">
        <v>9</v>
      </c>
      <c r="FA3454">
        <v>9</v>
      </c>
      <c r="FB3454">
        <v>9</v>
      </c>
      <c r="FC3454">
        <v>9</v>
      </c>
      <c r="FD3454">
        <v>10</v>
      </c>
      <c r="FE3454">
        <v>12</v>
      </c>
      <c r="FF3454">
        <v>12</v>
      </c>
      <c r="FG3454">
        <v>12</v>
      </c>
      <c r="FH3454">
        <v>12</v>
      </c>
      <c r="FI3454">
        <v>12</v>
      </c>
      <c r="FJ3454">
        <v>12</v>
      </c>
      <c r="FK3454">
        <v>12</v>
      </c>
      <c r="FL3454">
        <v>12</v>
      </c>
      <c r="FM3454">
        <v>12</v>
      </c>
      <c r="FN3454">
        <v>12</v>
      </c>
      <c r="FO3454">
        <v>12</v>
      </c>
      <c r="FP3454">
        <v>13</v>
      </c>
      <c r="FQ3454">
        <v>14</v>
      </c>
      <c r="FR3454">
        <v>15</v>
      </c>
      <c r="FS3454">
        <v>15</v>
      </c>
      <c r="FT3454">
        <v>15</v>
      </c>
      <c r="FU3454">
        <v>15</v>
      </c>
      <c r="FV3454">
        <v>15</v>
      </c>
      <c r="FW3454">
        <v>15</v>
      </c>
      <c r="FX3454">
        <v>15</v>
      </c>
      <c r="FY3454">
        <v>15</v>
      </c>
      <c r="FZ3454">
        <v>17</v>
      </c>
      <c r="GA3454">
        <v>19</v>
      </c>
      <c r="GB3454">
        <v>19</v>
      </c>
      <c r="GC3454">
        <v>19</v>
      </c>
      <c r="GD3454">
        <v>19</v>
      </c>
      <c r="GE3454">
        <v>19</v>
      </c>
    </row>
    <row r="3455" spans="2:187" x14ac:dyDescent="0.55000000000000004">
      <c r="B3455" t="s">
        <v>585</v>
      </c>
      <c r="C3455">
        <v>44.789022459999998</v>
      </c>
      <c r="D3455">
        <v>-88.764438960000007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1</v>
      </c>
      <c r="CB3455">
        <v>2</v>
      </c>
      <c r="CC3455">
        <v>3</v>
      </c>
      <c r="CD3455">
        <v>3</v>
      </c>
      <c r="CE3455">
        <v>4</v>
      </c>
      <c r="CF3455">
        <v>5</v>
      </c>
      <c r="CG3455">
        <v>5</v>
      </c>
      <c r="CH3455">
        <v>5</v>
      </c>
      <c r="CI3455">
        <v>5</v>
      </c>
      <c r="CJ3455">
        <v>6</v>
      </c>
      <c r="CK3455">
        <v>6</v>
      </c>
      <c r="CL3455">
        <v>6</v>
      </c>
      <c r="CM3455">
        <v>6</v>
      </c>
      <c r="CN3455">
        <v>6</v>
      </c>
      <c r="CO3455">
        <v>6</v>
      </c>
      <c r="CP3455">
        <v>6</v>
      </c>
      <c r="CQ3455">
        <v>6</v>
      </c>
      <c r="CR3455">
        <v>6</v>
      </c>
      <c r="CS3455">
        <v>6</v>
      </c>
      <c r="CT3455">
        <v>8</v>
      </c>
      <c r="CU3455">
        <v>8</v>
      </c>
      <c r="CV3455">
        <v>8</v>
      </c>
      <c r="CW3455">
        <v>8</v>
      </c>
      <c r="CX3455">
        <v>8</v>
      </c>
      <c r="CY3455">
        <v>10</v>
      </c>
      <c r="CZ3455">
        <v>10</v>
      </c>
      <c r="DA3455">
        <v>15</v>
      </c>
      <c r="DB3455">
        <v>16</v>
      </c>
      <c r="DC3455">
        <v>16</v>
      </c>
      <c r="DD3455">
        <v>16</v>
      </c>
      <c r="DE3455">
        <v>17</v>
      </c>
      <c r="DF3455">
        <v>17</v>
      </c>
      <c r="DG3455">
        <v>17</v>
      </c>
      <c r="DH3455">
        <v>20</v>
      </c>
      <c r="DI3455">
        <v>20</v>
      </c>
      <c r="DJ3455">
        <v>22</v>
      </c>
      <c r="DK3455">
        <v>25</v>
      </c>
      <c r="DL3455">
        <v>25</v>
      </c>
      <c r="DM3455">
        <v>27</v>
      </c>
      <c r="DN3455">
        <v>28</v>
      </c>
      <c r="DO3455">
        <v>29</v>
      </c>
      <c r="DP3455">
        <v>31</v>
      </c>
      <c r="DQ3455">
        <v>31</v>
      </c>
      <c r="DR3455">
        <v>33</v>
      </c>
      <c r="DS3455">
        <v>33</v>
      </c>
      <c r="DT3455">
        <v>34</v>
      </c>
      <c r="DU3455">
        <v>36</v>
      </c>
      <c r="DV3455">
        <v>36</v>
      </c>
      <c r="DW3455">
        <v>37</v>
      </c>
      <c r="DX3455">
        <v>38</v>
      </c>
      <c r="DY3455">
        <v>38</v>
      </c>
      <c r="DZ3455">
        <v>38</v>
      </c>
      <c r="EA3455">
        <v>41</v>
      </c>
      <c r="EB3455">
        <v>43</v>
      </c>
      <c r="EC3455">
        <v>45</v>
      </c>
      <c r="ED3455">
        <v>46</v>
      </c>
      <c r="EE3455">
        <v>47</v>
      </c>
      <c r="EF3455">
        <v>48</v>
      </c>
      <c r="EG3455">
        <v>50</v>
      </c>
      <c r="EH3455">
        <v>51</v>
      </c>
      <c r="EI3455">
        <v>53</v>
      </c>
      <c r="EJ3455">
        <v>53</v>
      </c>
      <c r="EK3455">
        <v>56</v>
      </c>
      <c r="EL3455">
        <v>56</v>
      </c>
      <c r="EM3455">
        <v>57</v>
      </c>
      <c r="EN3455">
        <v>60</v>
      </c>
      <c r="EO3455">
        <v>60</v>
      </c>
      <c r="EP3455">
        <v>60</v>
      </c>
      <c r="EQ3455">
        <v>62</v>
      </c>
      <c r="ER3455">
        <v>62</v>
      </c>
      <c r="ES3455">
        <v>63</v>
      </c>
      <c r="ET3455">
        <v>64</v>
      </c>
      <c r="EU3455">
        <v>64</v>
      </c>
      <c r="EV3455">
        <v>64</v>
      </c>
      <c r="EW3455">
        <v>66</v>
      </c>
      <c r="EX3455">
        <v>66</v>
      </c>
      <c r="EY3455">
        <v>68</v>
      </c>
      <c r="EZ3455">
        <v>68</v>
      </c>
      <c r="FA3455">
        <v>70</v>
      </c>
      <c r="FB3455">
        <v>70</v>
      </c>
      <c r="FC3455">
        <v>70</v>
      </c>
      <c r="FD3455">
        <v>73</v>
      </c>
      <c r="FE3455">
        <v>74</v>
      </c>
      <c r="FF3455">
        <v>75</v>
      </c>
      <c r="FG3455">
        <v>75</v>
      </c>
      <c r="FH3455">
        <v>76</v>
      </c>
      <c r="FI3455">
        <v>78</v>
      </c>
      <c r="FJ3455">
        <v>78</v>
      </c>
      <c r="FK3455">
        <v>78</v>
      </c>
      <c r="FL3455">
        <v>81</v>
      </c>
      <c r="FM3455">
        <v>83</v>
      </c>
      <c r="FN3455">
        <v>86</v>
      </c>
      <c r="FO3455">
        <v>86</v>
      </c>
      <c r="FP3455">
        <v>86</v>
      </c>
      <c r="FQ3455">
        <v>87</v>
      </c>
      <c r="FR3455">
        <v>89</v>
      </c>
      <c r="FS3455">
        <v>91</v>
      </c>
      <c r="FT3455">
        <v>94</v>
      </c>
      <c r="FU3455">
        <v>95</v>
      </c>
      <c r="FV3455">
        <v>95</v>
      </c>
      <c r="FW3455">
        <v>101</v>
      </c>
      <c r="FX3455">
        <v>104</v>
      </c>
      <c r="FY3455">
        <v>106</v>
      </c>
      <c r="FZ3455">
        <v>107</v>
      </c>
      <c r="GA3455">
        <v>108</v>
      </c>
      <c r="GB3455">
        <v>110</v>
      </c>
      <c r="GC3455">
        <v>113</v>
      </c>
      <c r="GD3455">
        <v>116</v>
      </c>
      <c r="GE3455">
        <v>118</v>
      </c>
    </row>
    <row r="3456" spans="2:187" x14ac:dyDescent="0.55000000000000004">
      <c r="B3456" t="s">
        <v>585</v>
      </c>
      <c r="C3456">
        <v>43.720996769999999</v>
      </c>
      <c r="D3456">
        <v>-87.945792839999996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3</v>
      </c>
      <c r="BE3456">
        <v>3</v>
      </c>
      <c r="BF3456">
        <v>3</v>
      </c>
      <c r="BG3456">
        <v>3</v>
      </c>
      <c r="BH3456">
        <v>3</v>
      </c>
      <c r="BI3456">
        <v>4</v>
      </c>
      <c r="BJ3456">
        <v>6</v>
      </c>
      <c r="BK3456">
        <v>6</v>
      </c>
      <c r="BL3456">
        <v>6</v>
      </c>
      <c r="BM3456">
        <v>6</v>
      </c>
      <c r="BN3456">
        <v>6</v>
      </c>
      <c r="BO3456">
        <v>6</v>
      </c>
      <c r="BP3456">
        <v>7</v>
      </c>
      <c r="BQ3456">
        <v>7</v>
      </c>
      <c r="BR3456">
        <v>7</v>
      </c>
      <c r="BS3456">
        <v>8</v>
      </c>
      <c r="BT3456">
        <v>8</v>
      </c>
      <c r="BU3456">
        <v>8</v>
      </c>
      <c r="BV3456">
        <v>11</v>
      </c>
      <c r="BW3456">
        <v>12</v>
      </c>
      <c r="BX3456">
        <v>16</v>
      </c>
      <c r="BY3456">
        <v>20</v>
      </c>
      <c r="BZ3456">
        <v>20</v>
      </c>
      <c r="CA3456">
        <v>21</v>
      </c>
      <c r="CB3456">
        <v>21</v>
      </c>
      <c r="CC3456">
        <v>30</v>
      </c>
      <c r="CD3456">
        <v>32</v>
      </c>
      <c r="CE3456">
        <v>31</v>
      </c>
      <c r="CF3456">
        <v>33</v>
      </c>
      <c r="CG3456">
        <v>34</v>
      </c>
      <c r="CH3456">
        <v>34</v>
      </c>
      <c r="CI3456">
        <v>36</v>
      </c>
      <c r="CJ3456">
        <v>36</v>
      </c>
      <c r="CK3456">
        <v>37</v>
      </c>
      <c r="CL3456">
        <v>37</v>
      </c>
      <c r="CM3456">
        <v>38</v>
      </c>
      <c r="CN3456">
        <v>39</v>
      </c>
      <c r="CO3456">
        <v>40</v>
      </c>
      <c r="CP3456">
        <v>43</v>
      </c>
      <c r="CQ3456">
        <v>43</v>
      </c>
      <c r="CR3456">
        <v>44</v>
      </c>
      <c r="CS3456">
        <v>44</v>
      </c>
      <c r="CT3456">
        <v>45</v>
      </c>
      <c r="CU3456">
        <v>44</v>
      </c>
      <c r="CV3456">
        <v>45</v>
      </c>
      <c r="CW3456">
        <v>46</v>
      </c>
      <c r="CX3456">
        <v>46</v>
      </c>
      <c r="CY3456">
        <v>46</v>
      </c>
      <c r="CZ3456">
        <v>47</v>
      </c>
      <c r="DA3456">
        <v>49</v>
      </c>
      <c r="DB3456">
        <v>51</v>
      </c>
      <c r="DC3456">
        <v>52</v>
      </c>
      <c r="DD3456">
        <v>53</v>
      </c>
      <c r="DE3456">
        <v>55</v>
      </c>
      <c r="DF3456">
        <v>59</v>
      </c>
      <c r="DG3456">
        <v>65</v>
      </c>
      <c r="DH3456">
        <v>65</v>
      </c>
      <c r="DI3456">
        <v>65</v>
      </c>
      <c r="DJ3456">
        <v>66</v>
      </c>
      <c r="DK3456">
        <v>66</v>
      </c>
      <c r="DL3456">
        <v>66</v>
      </c>
      <c r="DM3456">
        <v>66</v>
      </c>
      <c r="DN3456">
        <v>67</v>
      </c>
      <c r="DO3456">
        <v>68</v>
      </c>
      <c r="DP3456">
        <v>68</v>
      </c>
      <c r="DQ3456">
        <v>69</v>
      </c>
      <c r="DR3456">
        <v>69</v>
      </c>
      <c r="DS3456">
        <v>70</v>
      </c>
      <c r="DT3456">
        <v>73</v>
      </c>
      <c r="DU3456">
        <v>76</v>
      </c>
      <c r="DV3456">
        <v>78</v>
      </c>
      <c r="DW3456">
        <v>82</v>
      </c>
      <c r="DX3456">
        <v>82</v>
      </c>
      <c r="DY3456">
        <v>82</v>
      </c>
      <c r="DZ3456">
        <v>83</v>
      </c>
      <c r="EA3456">
        <v>83</v>
      </c>
      <c r="EB3456">
        <v>84</v>
      </c>
      <c r="EC3456">
        <v>87</v>
      </c>
      <c r="ED3456">
        <v>88</v>
      </c>
      <c r="EE3456">
        <v>90</v>
      </c>
      <c r="EF3456">
        <v>90</v>
      </c>
      <c r="EG3456">
        <v>95</v>
      </c>
      <c r="EH3456">
        <v>98</v>
      </c>
      <c r="EI3456">
        <v>101</v>
      </c>
      <c r="EJ3456">
        <v>105</v>
      </c>
      <c r="EK3456">
        <v>111</v>
      </c>
      <c r="EL3456">
        <v>114</v>
      </c>
      <c r="EM3456">
        <v>114</v>
      </c>
      <c r="EN3456">
        <v>118</v>
      </c>
      <c r="EO3456">
        <v>120</v>
      </c>
      <c r="EP3456">
        <v>129</v>
      </c>
      <c r="EQ3456">
        <v>137</v>
      </c>
      <c r="ER3456">
        <v>147</v>
      </c>
      <c r="ES3456">
        <v>157</v>
      </c>
      <c r="ET3456">
        <v>158</v>
      </c>
      <c r="EU3456">
        <v>166</v>
      </c>
      <c r="EV3456">
        <v>171</v>
      </c>
      <c r="EW3456">
        <v>177</v>
      </c>
      <c r="EX3456">
        <v>176</v>
      </c>
      <c r="EY3456">
        <v>179</v>
      </c>
      <c r="EZ3456">
        <v>185</v>
      </c>
      <c r="FA3456">
        <v>185</v>
      </c>
      <c r="FB3456">
        <v>186</v>
      </c>
      <c r="FC3456">
        <v>187</v>
      </c>
      <c r="FD3456">
        <v>189</v>
      </c>
      <c r="FE3456">
        <v>190</v>
      </c>
      <c r="FF3456">
        <v>195</v>
      </c>
      <c r="FG3456">
        <v>198</v>
      </c>
      <c r="FH3456">
        <v>201</v>
      </c>
      <c r="FI3456">
        <v>208</v>
      </c>
      <c r="FJ3456">
        <v>208</v>
      </c>
      <c r="FK3456">
        <v>214</v>
      </c>
      <c r="FL3456">
        <v>223</v>
      </c>
      <c r="FM3456">
        <v>224</v>
      </c>
      <c r="FN3456">
        <v>229</v>
      </c>
      <c r="FO3456">
        <v>236</v>
      </c>
      <c r="FP3456">
        <v>245</v>
      </c>
      <c r="FQ3456">
        <v>255</v>
      </c>
      <c r="FR3456">
        <v>265</v>
      </c>
      <c r="FS3456">
        <v>275</v>
      </c>
      <c r="FT3456">
        <v>283</v>
      </c>
      <c r="FU3456">
        <v>287</v>
      </c>
      <c r="FV3456">
        <v>293</v>
      </c>
      <c r="FW3456">
        <v>312</v>
      </c>
      <c r="FX3456">
        <v>326</v>
      </c>
      <c r="FY3456">
        <v>340</v>
      </c>
      <c r="FZ3456">
        <v>368</v>
      </c>
      <c r="GA3456">
        <v>374</v>
      </c>
      <c r="GB3456">
        <v>386</v>
      </c>
      <c r="GC3456">
        <v>398</v>
      </c>
      <c r="GD3456">
        <v>410</v>
      </c>
      <c r="GE3456">
        <v>419</v>
      </c>
    </row>
    <row r="3457" spans="2:187" x14ac:dyDescent="0.55000000000000004">
      <c r="B3457" t="s">
        <v>585</v>
      </c>
      <c r="C3457">
        <v>45.211792520000003</v>
      </c>
      <c r="D3457">
        <v>-90.500440499999996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1</v>
      </c>
      <c r="DV3457">
        <v>1</v>
      </c>
      <c r="DW3457">
        <v>1</v>
      </c>
      <c r="DX3457">
        <v>1</v>
      </c>
      <c r="DY3457">
        <v>1</v>
      </c>
      <c r="DZ3457">
        <v>1</v>
      </c>
      <c r="EA3457">
        <v>1</v>
      </c>
      <c r="EB3457">
        <v>1</v>
      </c>
      <c r="EC3457">
        <v>2</v>
      </c>
      <c r="ED3457">
        <v>2</v>
      </c>
      <c r="EE3457">
        <v>2</v>
      </c>
      <c r="EF3457">
        <v>2</v>
      </c>
      <c r="EG3457">
        <v>2</v>
      </c>
      <c r="EH3457">
        <v>2</v>
      </c>
      <c r="EI3457">
        <v>2</v>
      </c>
      <c r="EJ3457">
        <v>2</v>
      </c>
      <c r="EK3457">
        <v>2</v>
      </c>
      <c r="EL3457">
        <v>2</v>
      </c>
      <c r="EM3457">
        <v>2</v>
      </c>
      <c r="EN3457">
        <v>2</v>
      </c>
      <c r="EO3457">
        <v>2</v>
      </c>
      <c r="EP3457">
        <v>2</v>
      </c>
      <c r="EQ3457">
        <v>2</v>
      </c>
      <c r="ER3457">
        <v>2</v>
      </c>
      <c r="ES3457">
        <v>3</v>
      </c>
      <c r="ET3457">
        <v>5</v>
      </c>
      <c r="EU3457">
        <v>5</v>
      </c>
      <c r="EV3457">
        <v>5</v>
      </c>
      <c r="EW3457">
        <v>6</v>
      </c>
      <c r="EX3457">
        <v>8</v>
      </c>
      <c r="EY3457">
        <v>9</v>
      </c>
      <c r="EZ3457">
        <v>9</v>
      </c>
      <c r="FA3457">
        <v>8</v>
      </c>
      <c r="FB3457">
        <v>9</v>
      </c>
      <c r="FC3457">
        <v>10</v>
      </c>
      <c r="FD3457">
        <v>10</v>
      </c>
      <c r="FE3457">
        <v>10</v>
      </c>
      <c r="FF3457">
        <v>11</v>
      </c>
      <c r="FG3457">
        <v>12</v>
      </c>
      <c r="FH3457">
        <v>12</v>
      </c>
      <c r="FI3457">
        <v>12</v>
      </c>
      <c r="FJ3457">
        <v>13</v>
      </c>
      <c r="FK3457">
        <v>14</v>
      </c>
      <c r="FL3457">
        <v>16</v>
      </c>
      <c r="FM3457">
        <v>16</v>
      </c>
      <c r="FN3457">
        <v>15</v>
      </c>
      <c r="FO3457">
        <v>15</v>
      </c>
      <c r="FP3457">
        <v>16</v>
      </c>
      <c r="FQ3457">
        <v>17</v>
      </c>
      <c r="FR3457">
        <v>18</v>
      </c>
      <c r="FS3457">
        <v>19</v>
      </c>
      <c r="FT3457">
        <v>17</v>
      </c>
      <c r="FU3457">
        <v>17</v>
      </c>
      <c r="FV3457">
        <v>21</v>
      </c>
      <c r="FW3457">
        <v>23</v>
      </c>
      <c r="FX3457">
        <v>25</v>
      </c>
      <c r="FY3457">
        <v>26</v>
      </c>
      <c r="FZ3457">
        <v>29</v>
      </c>
      <c r="GA3457">
        <v>30</v>
      </c>
      <c r="GB3457">
        <v>32</v>
      </c>
      <c r="GC3457">
        <v>33</v>
      </c>
      <c r="GD3457">
        <v>34</v>
      </c>
      <c r="GE3457">
        <v>34</v>
      </c>
    </row>
    <row r="3458" spans="2:187" x14ac:dyDescent="0.55000000000000004">
      <c r="B3458" t="s">
        <v>585</v>
      </c>
      <c r="C3458">
        <v>44.303602750000003</v>
      </c>
      <c r="D3458">
        <v>-91.358936139999997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1</v>
      </c>
      <c r="BY3458">
        <v>1</v>
      </c>
      <c r="BZ3458">
        <v>1</v>
      </c>
      <c r="CA3458">
        <v>1</v>
      </c>
      <c r="CB3458">
        <v>1</v>
      </c>
      <c r="CC3458">
        <v>1</v>
      </c>
      <c r="CD3458">
        <v>1</v>
      </c>
      <c r="CE3458">
        <v>1</v>
      </c>
      <c r="CF3458">
        <v>1</v>
      </c>
      <c r="CG3458">
        <v>1</v>
      </c>
      <c r="CH3458">
        <v>1</v>
      </c>
      <c r="CI3458">
        <v>1</v>
      </c>
      <c r="CJ3458">
        <v>1</v>
      </c>
      <c r="CK3458">
        <v>1</v>
      </c>
      <c r="CL3458">
        <v>1</v>
      </c>
      <c r="CM3458">
        <v>1</v>
      </c>
      <c r="CN3458">
        <v>1</v>
      </c>
      <c r="CO3458">
        <v>1</v>
      </c>
      <c r="CP3458">
        <v>1</v>
      </c>
      <c r="CQ3458">
        <v>1</v>
      </c>
      <c r="CR3458">
        <v>1</v>
      </c>
      <c r="CS3458">
        <v>1</v>
      </c>
      <c r="CT3458">
        <v>2</v>
      </c>
      <c r="CU3458">
        <v>2</v>
      </c>
      <c r="CV3458">
        <v>2</v>
      </c>
      <c r="CW3458">
        <v>2</v>
      </c>
      <c r="CX3458">
        <v>2</v>
      </c>
      <c r="CY3458">
        <v>2</v>
      </c>
      <c r="CZ3458">
        <v>3</v>
      </c>
      <c r="DA3458">
        <v>3</v>
      </c>
      <c r="DB3458">
        <v>3</v>
      </c>
      <c r="DC3458">
        <v>3</v>
      </c>
      <c r="DD3458">
        <v>4</v>
      </c>
      <c r="DE3458">
        <v>4</v>
      </c>
      <c r="DF3458">
        <v>5</v>
      </c>
      <c r="DG3458">
        <v>5</v>
      </c>
      <c r="DH3458">
        <v>5</v>
      </c>
      <c r="DI3458">
        <v>5</v>
      </c>
      <c r="DJ3458">
        <v>5</v>
      </c>
      <c r="DK3458">
        <v>5</v>
      </c>
      <c r="DL3458">
        <v>6</v>
      </c>
      <c r="DM3458">
        <v>6</v>
      </c>
      <c r="DN3458">
        <v>7</v>
      </c>
      <c r="DO3458">
        <v>7</v>
      </c>
      <c r="DP3458">
        <v>7</v>
      </c>
      <c r="DQ3458">
        <v>10</v>
      </c>
      <c r="DR3458">
        <v>11</v>
      </c>
      <c r="DS3458">
        <v>11</v>
      </c>
      <c r="DT3458">
        <v>11</v>
      </c>
      <c r="DU3458">
        <v>13</v>
      </c>
      <c r="DV3458">
        <v>13</v>
      </c>
      <c r="DW3458">
        <v>14</v>
      </c>
      <c r="DX3458">
        <v>18</v>
      </c>
      <c r="DY3458">
        <v>20</v>
      </c>
      <c r="DZ3458">
        <v>21</v>
      </c>
      <c r="EA3458">
        <v>22</v>
      </c>
      <c r="EB3458">
        <v>23</v>
      </c>
      <c r="EC3458">
        <v>24</v>
      </c>
      <c r="ED3458">
        <v>25</v>
      </c>
      <c r="EE3458">
        <v>25</v>
      </c>
      <c r="EF3458">
        <v>25</v>
      </c>
      <c r="EG3458">
        <v>26</v>
      </c>
      <c r="EH3458">
        <v>29</v>
      </c>
      <c r="EI3458">
        <v>30</v>
      </c>
      <c r="EJ3458">
        <v>32</v>
      </c>
      <c r="EK3458">
        <v>38</v>
      </c>
      <c r="EL3458">
        <v>40</v>
      </c>
      <c r="EM3458">
        <v>42</v>
      </c>
      <c r="EN3458">
        <v>43</v>
      </c>
      <c r="EO3458">
        <v>44</v>
      </c>
      <c r="EP3458">
        <v>49</v>
      </c>
      <c r="EQ3458">
        <v>49</v>
      </c>
      <c r="ER3458">
        <v>56</v>
      </c>
      <c r="ES3458">
        <v>57</v>
      </c>
      <c r="ET3458">
        <v>64</v>
      </c>
      <c r="EU3458">
        <v>71</v>
      </c>
      <c r="EV3458">
        <v>80</v>
      </c>
      <c r="EW3458">
        <v>85</v>
      </c>
      <c r="EX3458">
        <v>86</v>
      </c>
      <c r="EY3458">
        <v>91</v>
      </c>
      <c r="EZ3458">
        <v>91</v>
      </c>
      <c r="FA3458">
        <v>92</v>
      </c>
      <c r="FB3458">
        <v>92</v>
      </c>
      <c r="FC3458">
        <v>98</v>
      </c>
      <c r="FD3458">
        <v>104</v>
      </c>
      <c r="FE3458">
        <v>106</v>
      </c>
      <c r="FF3458">
        <v>111</v>
      </c>
      <c r="FG3458">
        <v>112</v>
      </c>
      <c r="FH3458">
        <v>111</v>
      </c>
      <c r="FI3458">
        <v>116</v>
      </c>
      <c r="FJ3458">
        <v>118</v>
      </c>
      <c r="FK3458">
        <v>122</v>
      </c>
      <c r="FL3458">
        <v>126</v>
      </c>
      <c r="FM3458">
        <v>129</v>
      </c>
      <c r="FN3458">
        <v>131</v>
      </c>
      <c r="FO3458">
        <v>137</v>
      </c>
      <c r="FP3458">
        <v>140</v>
      </c>
      <c r="FQ3458">
        <v>158</v>
      </c>
      <c r="FR3458">
        <v>168</v>
      </c>
      <c r="FS3458">
        <v>172</v>
      </c>
      <c r="FT3458">
        <v>178</v>
      </c>
      <c r="FU3458">
        <v>180</v>
      </c>
      <c r="FV3458">
        <v>184</v>
      </c>
      <c r="FW3458">
        <v>187</v>
      </c>
      <c r="FX3458">
        <v>194</v>
      </c>
      <c r="FY3458">
        <v>213</v>
      </c>
      <c r="FZ3458">
        <v>219</v>
      </c>
      <c r="GA3458">
        <v>227</v>
      </c>
      <c r="GB3458">
        <v>227</v>
      </c>
      <c r="GC3458">
        <v>228</v>
      </c>
      <c r="GD3458">
        <v>238</v>
      </c>
      <c r="GE3458">
        <v>242</v>
      </c>
    </row>
    <row r="3459" spans="2:187" x14ac:dyDescent="0.55000000000000004">
      <c r="B3459" t="s">
        <v>585</v>
      </c>
      <c r="C3459">
        <v>43.594226669999998</v>
      </c>
      <c r="D3459">
        <v>-90.832469099999997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0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1</v>
      </c>
      <c r="CU3459">
        <v>1</v>
      </c>
      <c r="CV3459">
        <v>1</v>
      </c>
      <c r="CW3459">
        <v>1</v>
      </c>
      <c r="CX3459">
        <v>1</v>
      </c>
      <c r="CY3459">
        <v>1</v>
      </c>
      <c r="CZ3459">
        <v>1</v>
      </c>
      <c r="DA3459">
        <v>1</v>
      </c>
      <c r="DB3459">
        <v>1</v>
      </c>
      <c r="DC3459">
        <v>1</v>
      </c>
      <c r="DD3459">
        <v>2</v>
      </c>
      <c r="DE3459">
        <v>2</v>
      </c>
      <c r="DF3459">
        <v>2</v>
      </c>
      <c r="DG3459">
        <v>2</v>
      </c>
      <c r="DH3459">
        <v>3</v>
      </c>
      <c r="DI3459">
        <v>3</v>
      </c>
      <c r="DJ3459">
        <v>3</v>
      </c>
      <c r="DK3459">
        <v>3</v>
      </c>
      <c r="DL3459">
        <v>4</v>
      </c>
      <c r="DM3459">
        <v>6</v>
      </c>
      <c r="DN3459">
        <v>7</v>
      </c>
      <c r="DO3459">
        <v>8</v>
      </c>
      <c r="DP3459">
        <v>10</v>
      </c>
      <c r="DQ3459">
        <v>11</v>
      </c>
      <c r="DR3459">
        <v>11</v>
      </c>
      <c r="DS3459">
        <v>12</v>
      </c>
      <c r="DT3459">
        <v>12</v>
      </c>
      <c r="DU3459">
        <v>13</v>
      </c>
      <c r="DV3459">
        <v>14</v>
      </c>
      <c r="DW3459">
        <v>14</v>
      </c>
      <c r="DX3459">
        <v>16</v>
      </c>
      <c r="DY3459">
        <v>16</v>
      </c>
      <c r="DZ3459">
        <v>17</v>
      </c>
      <c r="EA3459">
        <v>19</v>
      </c>
      <c r="EB3459">
        <v>20</v>
      </c>
      <c r="EC3459">
        <v>21</v>
      </c>
      <c r="ED3459">
        <v>21</v>
      </c>
      <c r="EE3459">
        <v>21</v>
      </c>
      <c r="EF3459">
        <v>21</v>
      </c>
      <c r="EG3459">
        <v>21</v>
      </c>
      <c r="EH3459">
        <v>21</v>
      </c>
      <c r="EI3459">
        <v>21</v>
      </c>
      <c r="EJ3459">
        <v>21</v>
      </c>
      <c r="EK3459">
        <v>21</v>
      </c>
      <c r="EL3459">
        <v>21</v>
      </c>
      <c r="EM3459">
        <v>21</v>
      </c>
      <c r="EN3459">
        <v>22</v>
      </c>
      <c r="EO3459">
        <v>22</v>
      </c>
      <c r="EP3459">
        <v>23</v>
      </c>
      <c r="EQ3459">
        <v>23</v>
      </c>
      <c r="ER3459">
        <v>24</v>
      </c>
      <c r="ES3459">
        <v>24</v>
      </c>
      <c r="ET3459">
        <v>24</v>
      </c>
      <c r="EU3459">
        <v>24</v>
      </c>
      <c r="EV3459">
        <v>26</v>
      </c>
      <c r="EW3459">
        <v>28</v>
      </c>
      <c r="EX3459">
        <v>29</v>
      </c>
      <c r="EY3459">
        <v>29</v>
      </c>
      <c r="EZ3459">
        <v>29</v>
      </c>
      <c r="FA3459">
        <v>30</v>
      </c>
      <c r="FB3459">
        <v>31</v>
      </c>
      <c r="FC3459">
        <v>31</v>
      </c>
      <c r="FD3459">
        <v>32</v>
      </c>
      <c r="FE3459">
        <v>32</v>
      </c>
      <c r="FF3459">
        <v>32</v>
      </c>
      <c r="FG3459">
        <v>32</v>
      </c>
      <c r="FH3459">
        <v>32</v>
      </c>
      <c r="FI3459">
        <v>35</v>
      </c>
      <c r="FJ3459">
        <v>36</v>
      </c>
      <c r="FK3459">
        <v>37</v>
      </c>
      <c r="FL3459">
        <v>38</v>
      </c>
      <c r="FM3459">
        <v>38</v>
      </c>
      <c r="FN3459">
        <v>38</v>
      </c>
      <c r="FO3459">
        <v>38</v>
      </c>
      <c r="FP3459">
        <v>38</v>
      </c>
      <c r="FQ3459">
        <v>39</v>
      </c>
      <c r="FR3459">
        <v>40</v>
      </c>
      <c r="FS3459">
        <v>41</v>
      </c>
      <c r="FT3459">
        <v>40</v>
      </c>
      <c r="FU3459">
        <v>40</v>
      </c>
      <c r="FV3459">
        <v>40</v>
      </c>
      <c r="FW3459">
        <v>42</v>
      </c>
      <c r="FX3459">
        <v>42</v>
      </c>
      <c r="FY3459">
        <v>42</v>
      </c>
      <c r="FZ3459">
        <v>43</v>
      </c>
      <c r="GA3459">
        <v>45</v>
      </c>
      <c r="GB3459">
        <v>45</v>
      </c>
      <c r="GC3459">
        <v>45</v>
      </c>
      <c r="GD3459">
        <v>46</v>
      </c>
      <c r="GE3459">
        <v>46</v>
      </c>
    </row>
    <row r="3460" spans="2:187" x14ac:dyDescent="0.55000000000000004">
      <c r="B3460" t="s">
        <v>585</v>
      </c>
      <c r="C3460">
        <v>46.054673340000001</v>
      </c>
      <c r="D3460">
        <v>-89.517192039999998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1</v>
      </c>
      <c r="BR3460">
        <v>2</v>
      </c>
      <c r="BS3460">
        <v>2</v>
      </c>
      <c r="BT3460">
        <v>2</v>
      </c>
      <c r="BU3460">
        <v>3</v>
      </c>
      <c r="BV3460">
        <v>3</v>
      </c>
      <c r="BW3460">
        <v>3</v>
      </c>
      <c r="BX3460">
        <v>3</v>
      </c>
      <c r="BY3460">
        <v>3</v>
      </c>
      <c r="BZ3460">
        <v>3</v>
      </c>
      <c r="CA3460">
        <v>4</v>
      </c>
      <c r="CB3460">
        <v>4</v>
      </c>
      <c r="CC3460">
        <v>4</v>
      </c>
      <c r="CD3460">
        <v>4</v>
      </c>
      <c r="CE3460">
        <v>4</v>
      </c>
      <c r="CF3460">
        <v>4</v>
      </c>
      <c r="CG3460">
        <v>4</v>
      </c>
      <c r="CH3460">
        <v>4</v>
      </c>
      <c r="CI3460">
        <v>4</v>
      </c>
      <c r="CJ3460">
        <v>4</v>
      </c>
      <c r="CK3460">
        <v>4</v>
      </c>
      <c r="CL3460">
        <v>4</v>
      </c>
      <c r="CM3460">
        <v>4</v>
      </c>
      <c r="CN3460">
        <v>4</v>
      </c>
      <c r="CO3460">
        <v>4</v>
      </c>
      <c r="CP3460">
        <v>4</v>
      </c>
      <c r="CQ3460">
        <v>4</v>
      </c>
      <c r="CR3460">
        <v>4</v>
      </c>
      <c r="CS3460">
        <v>4</v>
      </c>
      <c r="CT3460">
        <v>4</v>
      </c>
      <c r="CU3460">
        <v>4</v>
      </c>
      <c r="CV3460">
        <v>4</v>
      </c>
      <c r="CW3460">
        <v>4</v>
      </c>
      <c r="CX3460">
        <v>4</v>
      </c>
      <c r="CY3460">
        <v>4</v>
      </c>
      <c r="CZ3460">
        <v>4</v>
      </c>
      <c r="DA3460">
        <v>4</v>
      </c>
      <c r="DB3460">
        <v>4</v>
      </c>
      <c r="DC3460">
        <v>4</v>
      </c>
      <c r="DD3460">
        <v>4</v>
      </c>
      <c r="DE3460">
        <v>4</v>
      </c>
      <c r="DF3460">
        <v>4</v>
      </c>
      <c r="DG3460">
        <v>4</v>
      </c>
      <c r="DH3460">
        <v>4</v>
      </c>
      <c r="DI3460">
        <v>4</v>
      </c>
      <c r="DJ3460">
        <v>4</v>
      </c>
      <c r="DK3460">
        <v>4</v>
      </c>
      <c r="DL3460">
        <v>4</v>
      </c>
      <c r="DM3460">
        <v>4</v>
      </c>
      <c r="DN3460">
        <v>4</v>
      </c>
      <c r="DO3460">
        <v>4</v>
      </c>
      <c r="DP3460">
        <v>4</v>
      </c>
      <c r="DQ3460">
        <v>4</v>
      </c>
      <c r="DR3460">
        <v>4</v>
      </c>
      <c r="DS3460">
        <v>4</v>
      </c>
      <c r="DT3460">
        <v>4</v>
      </c>
      <c r="DU3460">
        <v>5</v>
      </c>
      <c r="DV3460">
        <v>6</v>
      </c>
      <c r="DW3460">
        <v>6</v>
      </c>
      <c r="DX3460">
        <v>6</v>
      </c>
      <c r="DY3460">
        <v>6</v>
      </c>
      <c r="DZ3460">
        <v>6</v>
      </c>
      <c r="EA3460">
        <v>6</v>
      </c>
      <c r="EB3460">
        <v>6</v>
      </c>
      <c r="EC3460">
        <v>6</v>
      </c>
      <c r="ED3460">
        <v>7</v>
      </c>
      <c r="EE3460">
        <v>7</v>
      </c>
      <c r="EF3460">
        <v>8</v>
      </c>
      <c r="EG3460">
        <v>8</v>
      </c>
      <c r="EH3460">
        <v>8</v>
      </c>
      <c r="EI3460">
        <v>8</v>
      </c>
      <c r="EJ3460">
        <v>8</v>
      </c>
      <c r="EK3460">
        <v>8</v>
      </c>
      <c r="EL3460">
        <v>8</v>
      </c>
      <c r="EM3460">
        <v>8</v>
      </c>
      <c r="EN3460">
        <v>8</v>
      </c>
      <c r="EO3460">
        <v>8</v>
      </c>
      <c r="EP3460">
        <v>8</v>
      </c>
      <c r="EQ3460">
        <v>8</v>
      </c>
      <c r="ER3460">
        <v>8</v>
      </c>
      <c r="ES3460">
        <v>8</v>
      </c>
      <c r="ET3460">
        <v>8</v>
      </c>
      <c r="EU3460">
        <v>8</v>
      </c>
      <c r="EV3460">
        <v>8</v>
      </c>
      <c r="EW3460">
        <v>10</v>
      </c>
      <c r="EX3460">
        <v>10</v>
      </c>
      <c r="EY3460">
        <v>10</v>
      </c>
      <c r="EZ3460">
        <v>10</v>
      </c>
      <c r="FA3460">
        <v>10</v>
      </c>
      <c r="FB3460">
        <v>11</v>
      </c>
      <c r="FC3460">
        <v>10</v>
      </c>
      <c r="FD3460">
        <v>10</v>
      </c>
      <c r="FE3460">
        <v>10</v>
      </c>
      <c r="FF3460">
        <v>10</v>
      </c>
      <c r="FG3460">
        <v>10</v>
      </c>
      <c r="FH3460">
        <v>10</v>
      </c>
      <c r="FI3460">
        <v>10</v>
      </c>
      <c r="FJ3460">
        <v>10</v>
      </c>
      <c r="FK3460">
        <v>10</v>
      </c>
      <c r="FL3460">
        <v>10</v>
      </c>
      <c r="FM3460">
        <v>10</v>
      </c>
      <c r="FN3460">
        <v>10</v>
      </c>
      <c r="FO3460">
        <v>11</v>
      </c>
      <c r="FP3460">
        <v>14</v>
      </c>
      <c r="FQ3460">
        <v>14</v>
      </c>
      <c r="FR3460">
        <v>14</v>
      </c>
      <c r="FS3460">
        <v>15</v>
      </c>
      <c r="FT3460">
        <v>16</v>
      </c>
      <c r="FU3460">
        <v>17</v>
      </c>
      <c r="FV3460">
        <v>17</v>
      </c>
      <c r="FW3460">
        <v>17</v>
      </c>
      <c r="FX3460">
        <v>17</v>
      </c>
      <c r="FY3460">
        <v>17</v>
      </c>
      <c r="FZ3460">
        <v>18</v>
      </c>
      <c r="GA3460">
        <v>20</v>
      </c>
      <c r="GB3460">
        <v>21</v>
      </c>
      <c r="GC3460">
        <v>21</v>
      </c>
      <c r="GD3460">
        <v>21</v>
      </c>
      <c r="GE3460">
        <v>20</v>
      </c>
    </row>
    <row r="3461" spans="2:187" x14ac:dyDescent="0.55000000000000004">
      <c r="B3461" t="s">
        <v>585</v>
      </c>
      <c r="C3461">
        <v>42.668582020000002</v>
      </c>
      <c r="D3461">
        <v>-88.541630729999994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1</v>
      </c>
      <c r="BJ3461">
        <v>2</v>
      </c>
      <c r="BK3461">
        <v>3</v>
      </c>
      <c r="BL3461">
        <v>3</v>
      </c>
      <c r="BM3461">
        <v>3</v>
      </c>
      <c r="BN3461">
        <v>3</v>
      </c>
      <c r="BO3461">
        <v>4</v>
      </c>
      <c r="BP3461">
        <v>5</v>
      </c>
      <c r="BQ3461">
        <v>5</v>
      </c>
      <c r="BR3461">
        <v>5</v>
      </c>
      <c r="BS3461">
        <v>6</v>
      </c>
      <c r="BT3461">
        <v>6</v>
      </c>
      <c r="BU3461">
        <v>6</v>
      </c>
      <c r="BV3461">
        <v>6</v>
      </c>
      <c r="BW3461">
        <v>12</v>
      </c>
      <c r="BX3461">
        <v>15</v>
      </c>
      <c r="BY3461">
        <v>15</v>
      </c>
      <c r="BZ3461">
        <v>15</v>
      </c>
      <c r="CA3461">
        <v>20</v>
      </c>
      <c r="CB3461">
        <v>20</v>
      </c>
      <c r="CC3461">
        <v>21</v>
      </c>
      <c r="CD3461">
        <v>21</v>
      </c>
      <c r="CE3461">
        <v>28</v>
      </c>
      <c r="CF3461">
        <v>35</v>
      </c>
      <c r="CG3461">
        <v>35</v>
      </c>
      <c r="CH3461">
        <v>37</v>
      </c>
      <c r="CI3461">
        <v>38</v>
      </c>
      <c r="CJ3461">
        <v>45</v>
      </c>
      <c r="CK3461">
        <v>49</v>
      </c>
      <c r="CL3461">
        <v>71</v>
      </c>
      <c r="CM3461">
        <v>75</v>
      </c>
      <c r="CN3461">
        <v>89</v>
      </c>
      <c r="CO3461">
        <v>89</v>
      </c>
      <c r="CP3461">
        <v>86</v>
      </c>
      <c r="CQ3461">
        <v>90</v>
      </c>
      <c r="CR3461">
        <v>94</v>
      </c>
      <c r="CS3461">
        <v>100</v>
      </c>
      <c r="CT3461">
        <v>113</v>
      </c>
      <c r="CU3461">
        <v>132</v>
      </c>
      <c r="CV3461">
        <v>135</v>
      </c>
      <c r="CW3461">
        <v>138</v>
      </c>
      <c r="CX3461">
        <v>139</v>
      </c>
      <c r="CY3461">
        <v>156</v>
      </c>
      <c r="CZ3461">
        <v>161</v>
      </c>
      <c r="DA3461">
        <v>171</v>
      </c>
      <c r="DB3461">
        <v>183</v>
      </c>
      <c r="DC3461">
        <v>197</v>
      </c>
      <c r="DD3461">
        <v>211</v>
      </c>
      <c r="DE3461">
        <v>212</v>
      </c>
      <c r="DF3461">
        <v>215</v>
      </c>
      <c r="DG3461">
        <v>226</v>
      </c>
      <c r="DH3461">
        <v>226</v>
      </c>
      <c r="DI3461">
        <v>229</v>
      </c>
      <c r="DJ3461">
        <v>235</v>
      </c>
      <c r="DK3461">
        <v>240</v>
      </c>
      <c r="DL3461">
        <v>244</v>
      </c>
      <c r="DM3461">
        <v>243</v>
      </c>
      <c r="DN3461">
        <v>251</v>
      </c>
      <c r="DO3461">
        <v>269</v>
      </c>
      <c r="DP3461">
        <v>277</v>
      </c>
      <c r="DQ3461">
        <v>280</v>
      </c>
      <c r="DR3461">
        <v>284</v>
      </c>
      <c r="DS3461">
        <v>287</v>
      </c>
      <c r="DT3461">
        <v>296</v>
      </c>
      <c r="DU3461">
        <v>316</v>
      </c>
      <c r="DV3461">
        <v>329</v>
      </c>
      <c r="DW3461">
        <v>339</v>
      </c>
      <c r="DX3461">
        <v>348</v>
      </c>
      <c r="DY3461">
        <v>351</v>
      </c>
      <c r="DZ3461">
        <v>351</v>
      </c>
      <c r="EA3461">
        <v>363</v>
      </c>
      <c r="EB3461">
        <v>372</v>
      </c>
      <c r="EC3461">
        <v>379</v>
      </c>
      <c r="ED3461">
        <v>392</v>
      </c>
      <c r="EE3461">
        <v>395</v>
      </c>
      <c r="EF3461">
        <v>397</v>
      </c>
      <c r="EG3461">
        <v>398</v>
      </c>
      <c r="EH3461">
        <v>424</v>
      </c>
      <c r="EI3461">
        <v>424</v>
      </c>
      <c r="EJ3461">
        <v>428</v>
      </c>
      <c r="EK3461">
        <v>435</v>
      </c>
      <c r="EL3461">
        <v>435</v>
      </c>
      <c r="EM3461">
        <v>440</v>
      </c>
      <c r="EN3461">
        <v>452</v>
      </c>
      <c r="EO3461">
        <v>456</v>
      </c>
      <c r="EP3461">
        <v>468</v>
      </c>
      <c r="EQ3461">
        <v>469</v>
      </c>
      <c r="ER3461">
        <v>471</v>
      </c>
      <c r="ES3461">
        <v>471</v>
      </c>
      <c r="ET3461">
        <v>471</v>
      </c>
      <c r="EU3461">
        <v>480</v>
      </c>
      <c r="EV3461">
        <v>481</v>
      </c>
      <c r="EW3461">
        <v>487</v>
      </c>
      <c r="EX3461">
        <v>488</v>
      </c>
      <c r="EY3461">
        <v>497</v>
      </c>
      <c r="EZ3461">
        <v>498</v>
      </c>
      <c r="FA3461">
        <v>498</v>
      </c>
      <c r="FB3461">
        <v>509</v>
      </c>
      <c r="FC3461">
        <v>522</v>
      </c>
      <c r="FD3461">
        <v>546</v>
      </c>
      <c r="FE3461">
        <v>559</v>
      </c>
      <c r="FF3461">
        <v>570</v>
      </c>
      <c r="FG3461">
        <v>572</v>
      </c>
      <c r="FH3461">
        <v>574</v>
      </c>
      <c r="FI3461">
        <v>607</v>
      </c>
      <c r="FJ3461">
        <v>612</v>
      </c>
      <c r="FK3461">
        <v>622</v>
      </c>
      <c r="FL3461">
        <v>650</v>
      </c>
      <c r="FM3461">
        <v>677</v>
      </c>
      <c r="FN3461">
        <v>689</v>
      </c>
      <c r="FO3461">
        <v>691</v>
      </c>
      <c r="FP3461">
        <v>701</v>
      </c>
      <c r="FQ3461">
        <v>713</v>
      </c>
      <c r="FR3461">
        <v>723</v>
      </c>
      <c r="FS3461">
        <v>734</v>
      </c>
      <c r="FT3461">
        <v>752</v>
      </c>
      <c r="FU3461">
        <v>754</v>
      </c>
      <c r="FV3461">
        <v>791</v>
      </c>
      <c r="FW3461">
        <v>800</v>
      </c>
      <c r="FX3461">
        <v>815</v>
      </c>
      <c r="FY3461">
        <v>826</v>
      </c>
      <c r="FZ3461">
        <v>858</v>
      </c>
      <c r="GA3461">
        <v>897</v>
      </c>
      <c r="GB3461">
        <v>902</v>
      </c>
      <c r="GC3461">
        <v>942</v>
      </c>
      <c r="GD3461">
        <v>964</v>
      </c>
      <c r="GE3461">
        <v>983</v>
      </c>
    </row>
    <row r="3462" spans="2:187" x14ac:dyDescent="0.55000000000000004">
      <c r="B3462" t="s">
        <v>585</v>
      </c>
      <c r="C3462">
        <v>45.898385879999999</v>
      </c>
      <c r="D3462">
        <v>-91.790504490000004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1</v>
      </c>
      <c r="CM3462">
        <v>1</v>
      </c>
      <c r="CN3462">
        <v>1</v>
      </c>
      <c r="CO3462">
        <v>1</v>
      </c>
      <c r="CP3462">
        <v>1</v>
      </c>
      <c r="CQ3462">
        <v>1</v>
      </c>
      <c r="CR3462">
        <v>1</v>
      </c>
      <c r="CS3462">
        <v>1</v>
      </c>
      <c r="CT3462">
        <v>1</v>
      </c>
      <c r="CU3462">
        <v>1</v>
      </c>
      <c r="CV3462">
        <v>1</v>
      </c>
      <c r="CW3462">
        <v>1</v>
      </c>
      <c r="CX3462">
        <v>1</v>
      </c>
      <c r="CY3462">
        <v>1</v>
      </c>
      <c r="CZ3462">
        <v>1</v>
      </c>
      <c r="DA3462">
        <v>1</v>
      </c>
      <c r="DB3462">
        <v>1</v>
      </c>
      <c r="DC3462">
        <v>1</v>
      </c>
      <c r="DD3462">
        <v>1</v>
      </c>
      <c r="DE3462">
        <v>1</v>
      </c>
      <c r="DF3462">
        <v>1</v>
      </c>
      <c r="DG3462">
        <v>1</v>
      </c>
      <c r="DH3462">
        <v>1</v>
      </c>
      <c r="DI3462">
        <v>1</v>
      </c>
      <c r="DJ3462">
        <v>1</v>
      </c>
      <c r="DK3462">
        <v>1</v>
      </c>
      <c r="DL3462">
        <v>1</v>
      </c>
      <c r="DM3462">
        <v>1</v>
      </c>
      <c r="DN3462">
        <v>1</v>
      </c>
      <c r="DO3462">
        <v>1</v>
      </c>
      <c r="DP3462">
        <v>1</v>
      </c>
      <c r="DQ3462">
        <v>1</v>
      </c>
      <c r="DR3462">
        <v>1</v>
      </c>
      <c r="DS3462">
        <v>1</v>
      </c>
      <c r="DT3462">
        <v>1</v>
      </c>
      <c r="DU3462">
        <v>2</v>
      </c>
      <c r="DV3462">
        <v>2</v>
      </c>
      <c r="DW3462">
        <v>2</v>
      </c>
      <c r="DX3462">
        <v>2</v>
      </c>
      <c r="DY3462">
        <v>2</v>
      </c>
      <c r="DZ3462">
        <v>2</v>
      </c>
      <c r="EA3462">
        <v>2</v>
      </c>
      <c r="EB3462">
        <v>2</v>
      </c>
      <c r="EC3462">
        <v>2</v>
      </c>
      <c r="ED3462">
        <v>2</v>
      </c>
      <c r="EE3462">
        <v>2</v>
      </c>
      <c r="EF3462">
        <v>2</v>
      </c>
      <c r="EG3462">
        <v>2</v>
      </c>
      <c r="EH3462">
        <v>2</v>
      </c>
      <c r="EI3462">
        <v>2</v>
      </c>
      <c r="EJ3462">
        <v>2</v>
      </c>
      <c r="EK3462">
        <v>3</v>
      </c>
      <c r="EL3462">
        <v>3</v>
      </c>
      <c r="EM3462">
        <v>3</v>
      </c>
      <c r="EN3462">
        <v>3</v>
      </c>
      <c r="EO3462">
        <v>3</v>
      </c>
      <c r="EP3462">
        <v>3</v>
      </c>
      <c r="EQ3462">
        <v>3</v>
      </c>
      <c r="ER3462">
        <v>3</v>
      </c>
      <c r="ES3462">
        <v>3</v>
      </c>
      <c r="ET3462">
        <v>3</v>
      </c>
      <c r="EU3462">
        <v>3</v>
      </c>
      <c r="EV3462">
        <v>3</v>
      </c>
      <c r="EW3462">
        <v>3</v>
      </c>
      <c r="EX3462">
        <v>4</v>
      </c>
      <c r="EY3462">
        <v>4</v>
      </c>
      <c r="EZ3462">
        <v>4</v>
      </c>
      <c r="FA3462">
        <v>4</v>
      </c>
      <c r="FB3462">
        <v>4</v>
      </c>
      <c r="FC3462">
        <v>4</v>
      </c>
      <c r="FD3462">
        <v>4</v>
      </c>
      <c r="FE3462">
        <v>4</v>
      </c>
      <c r="FF3462">
        <v>4</v>
      </c>
      <c r="FG3462">
        <v>4</v>
      </c>
      <c r="FH3462">
        <v>4</v>
      </c>
      <c r="FI3462">
        <v>4</v>
      </c>
      <c r="FJ3462">
        <v>4</v>
      </c>
      <c r="FK3462">
        <v>4</v>
      </c>
      <c r="FL3462">
        <v>4</v>
      </c>
      <c r="FM3462">
        <v>4</v>
      </c>
      <c r="FN3462">
        <v>4</v>
      </c>
      <c r="FO3462">
        <v>4</v>
      </c>
      <c r="FP3462">
        <v>5</v>
      </c>
      <c r="FQ3462">
        <v>5</v>
      </c>
      <c r="FR3462">
        <v>5</v>
      </c>
      <c r="FS3462">
        <v>5</v>
      </c>
      <c r="FT3462">
        <v>6</v>
      </c>
      <c r="FU3462">
        <v>6</v>
      </c>
      <c r="FV3462">
        <v>6</v>
      </c>
      <c r="FW3462">
        <v>6</v>
      </c>
      <c r="FX3462">
        <v>6</v>
      </c>
      <c r="FY3462">
        <v>6</v>
      </c>
      <c r="FZ3462">
        <v>6</v>
      </c>
      <c r="GA3462">
        <v>7</v>
      </c>
      <c r="GB3462">
        <v>7</v>
      </c>
      <c r="GC3462">
        <v>7</v>
      </c>
      <c r="GD3462">
        <v>8</v>
      </c>
      <c r="GE3462">
        <v>8</v>
      </c>
    </row>
    <row r="3463" spans="2:187" x14ac:dyDescent="0.55000000000000004">
      <c r="B3463" t="s">
        <v>585</v>
      </c>
      <c r="C3463">
        <v>43.368636639999998</v>
      </c>
      <c r="D3463">
        <v>-88.229747119999999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2</v>
      </c>
      <c r="BJ3463">
        <v>2</v>
      </c>
      <c r="BK3463">
        <v>3</v>
      </c>
      <c r="BL3463">
        <v>3</v>
      </c>
      <c r="BM3463">
        <v>14</v>
      </c>
      <c r="BN3463">
        <v>15</v>
      </c>
      <c r="BO3463">
        <v>17</v>
      </c>
      <c r="BP3463">
        <v>21</v>
      </c>
      <c r="BQ3463">
        <v>25</v>
      </c>
      <c r="BR3463">
        <v>27</v>
      </c>
      <c r="BS3463">
        <v>31</v>
      </c>
      <c r="BT3463">
        <v>31</v>
      </c>
      <c r="BU3463">
        <v>34</v>
      </c>
      <c r="BV3463">
        <v>40</v>
      </c>
      <c r="BW3463">
        <v>44</v>
      </c>
      <c r="BX3463">
        <v>46</v>
      </c>
      <c r="BY3463">
        <v>52</v>
      </c>
      <c r="BZ3463">
        <v>52</v>
      </c>
      <c r="CA3463">
        <v>57</v>
      </c>
      <c r="CB3463">
        <v>57</v>
      </c>
      <c r="CC3463">
        <v>59</v>
      </c>
      <c r="CD3463">
        <v>63</v>
      </c>
      <c r="CE3463">
        <v>63</v>
      </c>
      <c r="CF3463">
        <v>67</v>
      </c>
      <c r="CG3463">
        <v>71</v>
      </c>
      <c r="CH3463">
        <v>71</v>
      </c>
      <c r="CI3463">
        <v>73</v>
      </c>
      <c r="CJ3463">
        <v>73</v>
      </c>
      <c r="CK3463">
        <v>78</v>
      </c>
      <c r="CL3463">
        <v>79</v>
      </c>
      <c r="CM3463">
        <v>81</v>
      </c>
      <c r="CN3463">
        <v>82</v>
      </c>
      <c r="CO3463">
        <v>84</v>
      </c>
      <c r="CP3463">
        <v>86</v>
      </c>
      <c r="CQ3463">
        <v>87</v>
      </c>
      <c r="CR3463">
        <v>88</v>
      </c>
      <c r="CS3463">
        <v>90</v>
      </c>
      <c r="CT3463">
        <v>91</v>
      </c>
      <c r="CU3463">
        <v>92</v>
      </c>
      <c r="CV3463">
        <v>92</v>
      </c>
      <c r="CW3463">
        <v>94</v>
      </c>
      <c r="CX3463">
        <v>96</v>
      </c>
      <c r="CY3463">
        <v>97</v>
      </c>
      <c r="CZ3463">
        <v>98</v>
      </c>
      <c r="DA3463">
        <v>99</v>
      </c>
      <c r="DB3463">
        <v>100</v>
      </c>
      <c r="DC3463">
        <v>101</v>
      </c>
      <c r="DD3463">
        <v>104</v>
      </c>
      <c r="DE3463">
        <v>106</v>
      </c>
      <c r="DF3463">
        <v>107</v>
      </c>
      <c r="DG3463">
        <v>113</v>
      </c>
      <c r="DH3463">
        <v>114</v>
      </c>
      <c r="DI3463">
        <v>116</v>
      </c>
      <c r="DJ3463">
        <v>117</v>
      </c>
      <c r="DK3463">
        <v>118</v>
      </c>
      <c r="DL3463">
        <v>119</v>
      </c>
      <c r="DM3463">
        <v>122</v>
      </c>
      <c r="DN3463">
        <v>125</v>
      </c>
      <c r="DO3463">
        <v>129</v>
      </c>
      <c r="DP3463">
        <v>140</v>
      </c>
      <c r="DQ3463">
        <v>148</v>
      </c>
      <c r="DR3463">
        <v>149</v>
      </c>
      <c r="DS3463">
        <v>155</v>
      </c>
      <c r="DT3463">
        <v>163</v>
      </c>
      <c r="DU3463">
        <v>171</v>
      </c>
      <c r="DV3463">
        <v>178</v>
      </c>
      <c r="DW3463">
        <v>181</v>
      </c>
      <c r="DX3463">
        <v>193</v>
      </c>
      <c r="DY3463">
        <v>206</v>
      </c>
      <c r="DZ3463">
        <v>209</v>
      </c>
      <c r="EA3463">
        <v>212</v>
      </c>
      <c r="EB3463">
        <v>233</v>
      </c>
      <c r="EC3463">
        <v>238</v>
      </c>
      <c r="ED3463">
        <v>248</v>
      </c>
      <c r="EE3463">
        <v>252</v>
      </c>
      <c r="EF3463">
        <v>257</v>
      </c>
      <c r="EG3463">
        <v>260</v>
      </c>
      <c r="EH3463">
        <v>261</v>
      </c>
      <c r="EI3463">
        <v>266</v>
      </c>
      <c r="EJ3463">
        <v>272</v>
      </c>
      <c r="EK3463">
        <v>277</v>
      </c>
      <c r="EL3463">
        <v>277</v>
      </c>
      <c r="EM3463">
        <v>279</v>
      </c>
      <c r="EN3463">
        <v>281</v>
      </c>
      <c r="EO3463">
        <v>283</v>
      </c>
      <c r="EP3463">
        <v>287</v>
      </c>
      <c r="EQ3463">
        <v>289</v>
      </c>
      <c r="ER3463">
        <v>290</v>
      </c>
      <c r="ES3463">
        <v>290</v>
      </c>
      <c r="ET3463">
        <v>294</v>
      </c>
      <c r="EU3463">
        <v>296</v>
      </c>
      <c r="EV3463">
        <v>299</v>
      </c>
      <c r="EW3463">
        <v>303</v>
      </c>
      <c r="EX3463">
        <v>307</v>
      </c>
      <c r="EY3463">
        <v>313</v>
      </c>
      <c r="EZ3463">
        <v>321</v>
      </c>
      <c r="FA3463">
        <v>322</v>
      </c>
      <c r="FB3463">
        <v>326</v>
      </c>
      <c r="FC3463">
        <v>330</v>
      </c>
      <c r="FD3463">
        <v>335</v>
      </c>
      <c r="FE3463">
        <v>337</v>
      </c>
      <c r="FF3463">
        <v>348</v>
      </c>
      <c r="FG3463">
        <v>354</v>
      </c>
      <c r="FH3463">
        <v>358</v>
      </c>
      <c r="FI3463">
        <v>368</v>
      </c>
      <c r="FJ3463">
        <v>380</v>
      </c>
      <c r="FK3463">
        <v>395</v>
      </c>
      <c r="FL3463">
        <v>411</v>
      </c>
      <c r="FM3463">
        <v>422</v>
      </c>
      <c r="FN3463">
        <v>430</v>
      </c>
      <c r="FO3463">
        <v>436</v>
      </c>
      <c r="FP3463">
        <v>443</v>
      </c>
      <c r="FQ3463">
        <v>451</v>
      </c>
      <c r="FR3463">
        <v>461</v>
      </c>
      <c r="FS3463">
        <v>466</v>
      </c>
      <c r="FT3463">
        <v>482</v>
      </c>
      <c r="FU3463">
        <v>490</v>
      </c>
      <c r="FV3463">
        <v>489</v>
      </c>
      <c r="FW3463">
        <v>500</v>
      </c>
      <c r="FX3463">
        <v>510</v>
      </c>
      <c r="FY3463">
        <v>519</v>
      </c>
      <c r="FZ3463">
        <v>535</v>
      </c>
      <c r="GA3463">
        <v>552</v>
      </c>
      <c r="GB3463">
        <v>570</v>
      </c>
      <c r="GC3463">
        <v>570</v>
      </c>
      <c r="GD3463">
        <v>591</v>
      </c>
      <c r="GE3463">
        <v>608</v>
      </c>
    </row>
    <row r="3464" spans="2:187" x14ac:dyDescent="0.55000000000000004">
      <c r="B3464" t="s">
        <v>585</v>
      </c>
      <c r="C3464">
        <v>43.018330550000002</v>
      </c>
      <c r="D3464">
        <v>-88.30431188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1</v>
      </c>
      <c r="BD3464">
        <v>1</v>
      </c>
      <c r="BE3464">
        <v>3</v>
      </c>
      <c r="BF3464">
        <v>3</v>
      </c>
      <c r="BG3464">
        <v>3</v>
      </c>
      <c r="BH3464">
        <v>4</v>
      </c>
      <c r="BI3464">
        <v>5</v>
      </c>
      <c r="BJ3464">
        <v>12</v>
      </c>
      <c r="BK3464">
        <v>15</v>
      </c>
      <c r="BL3464">
        <v>20</v>
      </c>
      <c r="BM3464">
        <v>30</v>
      </c>
      <c r="BN3464">
        <v>31</v>
      </c>
      <c r="BO3464">
        <v>31</v>
      </c>
      <c r="BP3464">
        <v>42</v>
      </c>
      <c r="BQ3464">
        <v>56</v>
      </c>
      <c r="BR3464">
        <v>61</v>
      </c>
      <c r="BS3464">
        <v>72</v>
      </c>
      <c r="BT3464">
        <v>83</v>
      </c>
      <c r="BU3464">
        <v>93</v>
      </c>
      <c r="BV3464">
        <v>101</v>
      </c>
      <c r="BW3464">
        <v>107</v>
      </c>
      <c r="BX3464">
        <v>120</v>
      </c>
      <c r="BY3464">
        <v>141</v>
      </c>
      <c r="BZ3464">
        <v>141</v>
      </c>
      <c r="CA3464">
        <v>154</v>
      </c>
      <c r="CB3464">
        <v>160</v>
      </c>
      <c r="CC3464">
        <v>166</v>
      </c>
      <c r="CD3464">
        <v>166</v>
      </c>
      <c r="CE3464">
        <v>184</v>
      </c>
      <c r="CF3464">
        <v>193</v>
      </c>
      <c r="CG3464">
        <v>201</v>
      </c>
      <c r="CH3464">
        <v>209</v>
      </c>
      <c r="CI3464">
        <v>218</v>
      </c>
      <c r="CJ3464">
        <v>224</v>
      </c>
      <c r="CK3464">
        <v>238</v>
      </c>
      <c r="CL3464">
        <v>245</v>
      </c>
      <c r="CM3464">
        <v>255</v>
      </c>
      <c r="CN3464">
        <v>259</v>
      </c>
      <c r="CO3464">
        <v>265</v>
      </c>
      <c r="CP3464">
        <v>269</v>
      </c>
      <c r="CQ3464">
        <v>274</v>
      </c>
      <c r="CR3464">
        <v>278</v>
      </c>
      <c r="CS3464">
        <v>280</v>
      </c>
      <c r="CT3464">
        <v>289</v>
      </c>
      <c r="CU3464">
        <v>299</v>
      </c>
      <c r="CV3464">
        <v>307</v>
      </c>
      <c r="CW3464">
        <v>313</v>
      </c>
      <c r="CX3464">
        <v>321</v>
      </c>
      <c r="CY3464">
        <v>329</v>
      </c>
      <c r="CZ3464">
        <v>336</v>
      </c>
      <c r="DA3464">
        <v>350</v>
      </c>
      <c r="DB3464">
        <v>356</v>
      </c>
      <c r="DC3464">
        <v>360</v>
      </c>
      <c r="DD3464">
        <v>367</v>
      </c>
      <c r="DE3464">
        <v>368</v>
      </c>
      <c r="DF3464">
        <v>374</v>
      </c>
      <c r="DG3464">
        <v>380</v>
      </c>
      <c r="DH3464">
        <v>387</v>
      </c>
      <c r="DI3464">
        <v>396</v>
      </c>
      <c r="DJ3464">
        <v>400</v>
      </c>
      <c r="DK3464">
        <v>409</v>
      </c>
      <c r="DL3464">
        <v>414</v>
      </c>
      <c r="DM3464">
        <v>421</v>
      </c>
      <c r="DN3464">
        <v>444</v>
      </c>
      <c r="DO3464">
        <v>454</v>
      </c>
      <c r="DP3464">
        <v>467</v>
      </c>
      <c r="DQ3464">
        <v>476</v>
      </c>
      <c r="DR3464">
        <v>482</v>
      </c>
      <c r="DS3464">
        <v>492</v>
      </c>
      <c r="DT3464">
        <v>514</v>
      </c>
      <c r="DU3464">
        <v>527</v>
      </c>
      <c r="DV3464">
        <v>537</v>
      </c>
      <c r="DW3464">
        <v>553</v>
      </c>
      <c r="DX3464">
        <v>561</v>
      </c>
      <c r="DY3464">
        <v>567</v>
      </c>
      <c r="DZ3464">
        <v>578</v>
      </c>
      <c r="EA3464">
        <v>593</v>
      </c>
      <c r="EB3464">
        <v>650</v>
      </c>
      <c r="EC3464">
        <v>665</v>
      </c>
      <c r="ED3464">
        <v>690</v>
      </c>
      <c r="EE3464">
        <v>696</v>
      </c>
      <c r="EF3464">
        <v>709</v>
      </c>
      <c r="EG3464">
        <v>722</v>
      </c>
      <c r="EH3464">
        <v>744</v>
      </c>
      <c r="EI3464">
        <v>765</v>
      </c>
      <c r="EJ3464">
        <v>778</v>
      </c>
      <c r="EK3464">
        <v>795</v>
      </c>
      <c r="EL3464">
        <v>808</v>
      </c>
      <c r="EM3464">
        <v>823</v>
      </c>
      <c r="EN3464">
        <v>829</v>
      </c>
      <c r="EO3464">
        <v>842</v>
      </c>
      <c r="EP3464">
        <v>865</v>
      </c>
      <c r="EQ3464">
        <v>884</v>
      </c>
      <c r="ER3464">
        <v>894</v>
      </c>
      <c r="ES3464">
        <v>904</v>
      </c>
      <c r="ET3464">
        <v>915</v>
      </c>
      <c r="EU3464">
        <v>928</v>
      </c>
      <c r="EV3464">
        <v>942</v>
      </c>
      <c r="EW3464">
        <v>958</v>
      </c>
      <c r="EX3464">
        <v>972</v>
      </c>
      <c r="EY3464">
        <v>991</v>
      </c>
      <c r="EZ3464">
        <v>1003</v>
      </c>
      <c r="FA3464">
        <v>1015</v>
      </c>
      <c r="FB3464">
        <v>1020</v>
      </c>
      <c r="FC3464">
        <v>1056</v>
      </c>
      <c r="FD3464">
        <v>1069</v>
      </c>
      <c r="FE3464">
        <v>1085</v>
      </c>
      <c r="FF3464">
        <v>1119</v>
      </c>
      <c r="FG3464">
        <v>1133</v>
      </c>
      <c r="FH3464">
        <v>1151</v>
      </c>
      <c r="FI3464">
        <v>1175</v>
      </c>
      <c r="FJ3464">
        <v>1210</v>
      </c>
      <c r="FK3464">
        <v>1250</v>
      </c>
      <c r="FL3464">
        <v>1272</v>
      </c>
      <c r="FM3464">
        <v>1317</v>
      </c>
      <c r="FN3464">
        <v>1379</v>
      </c>
      <c r="FO3464">
        <v>1412</v>
      </c>
      <c r="FP3464">
        <v>1429</v>
      </c>
      <c r="FQ3464">
        <v>1483</v>
      </c>
      <c r="FR3464">
        <v>1526</v>
      </c>
      <c r="FS3464">
        <v>1576</v>
      </c>
      <c r="FT3464">
        <v>1630</v>
      </c>
      <c r="FU3464">
        <v>1680</v>
      </c>
      <c r="FV3464">
        <v>1725</v>
      </c>
      <c r="FW3464">
        <v>1804</v>
      </c>
      <c r="FX3464">
        <v>1878</v>
      </c>
      <c r="FY3464">
        <v>1950</v>
      </c>
      <c r="FZ3464">
        <v>2022</v>
      </c>
      <c r="GA3464">
        <v>2152</v>
      </c>
      <c r="GB3464">
        <v>2185</v>
      </c>
      <c r="GC3464">
        <v>2221</v>
      </c>
      <c r="GD3464">
        <v>2449</v>
      </c>
      <c r="GE3464">
        <v>2540</v>
      </c>
    </row>
    <row r="3465" spans="2:187" x14ac:dyDescent="0.55000000000000004">
      <c r="B3465" t="s">
        <v>585</v>
      </c>
      <c r="C3465">
        <v>44.470680559999998</v>
      </c>
      <c r="D3465">
        <v>-88.965345009999993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1</v>
      </c>
      <c r="BR3465">
        <v>1</v>
      </c>
      <c r="BS3465">
        <v>1</v>
      </c>
      <c r="BT3465">
        <v>1</v>
      </c>
      <c r="BU3465">
        <v>1</v>
      </c>
      <c r="BV3465">
        <v>1</v>
      </c>
      <c r="BW3465">
        <v>2</v>
      </c>
      <c r="BX3465">
        <v>2</v>
      </c>
      <c r="BY3465">
        <v>2</v>
      </c>
      <c r="BZ3465">
        <v>2</v>
      </c>
      <c r="CA3465">
        <v>2</v>
      </c>
      <c r="CB3465">
        <v>2</v>
      </c>
      <c r="CC3465">
        <v>2</v>
      </c>
      <c r="CD3465">
        <v>2</v>
      </c>
      <c r="CE3465">
        <v>3</v>
      </c>
      <c r="CF3465">
        <v>3</v>
      </c>
      <c r="CG3465">
        <v>3</v>
      </c>
      <c r="CH3465">
        <v>4</v>
      </c>
      <c r="CI3465">
        <v>4</v>
      </c>
      <c r="CJ3465">
        <v>4</v>
      </c>
      <c r="CK3465">
        <v>4</v>
      </c>
      <c r="CL3465">
        <v>4</v>
      </c>
      <c r="CM3465">
        <v>4</v>
      </c>
      <c r="CN3465">
        <v>4</v>
      </c>
      <c r="CO3465">
        <v>4</v>
      </c>
      <c r="CP3465">
        <v>4</v>
      </c>
      <c r="CQ3465">
        <v>4</v>
      </c>
      <c r="CR3465">
        <v>5</v>
      </c>
      <c r="CS3465">
        <v>6</v>
      </c>
      <c r="CT3465">
        <v>7</v>
      </c>
      <c r="CU3465">
        <v>7</v>
      </c>
      <c r="CV3465">
        <v>7</v>
      </c>
      <c r="CW3465">
        <v>7</v>
      </c>
      <c r="CX3465">
        <v>7</v>
      </c>
      <c r="CY3465">
        <v>8</v>
      </c>
      <c r="CZ3465">
        <v>8</v>
      </c>
      <c r="DA3465">
        <v>10</v>
      </c>
      <c r="DB3465">
        <v>10</v>
      </c>
      <c r="DC3465">
        <v>10</v>
      </c>
      <c r="DD3465">
        <v>10</v>
      </c>
      <c r="DE3465">
        <v>10</v>
      </c>
      <c r="DF3465">
        <v>10</v>
      </c>
      <c r="DG3465">
        <v>10</v>
      </c>
      <c r="DH3465">
        <v>11</v>
      </c>
      <c r="DI3465">
        <v>13</v>
      </c>
      <c r="DJ3465">
        <v>13</v>
      </c>
      <c r="DK3465">
        <v>13</v>
      </c>
      <c r="DL3465">
        <v>13</v>
      </c>
      <c r="DM3465">
        <v>14</v>
      </c>
      <c r="DN3465">
        <v>15</v>
      </c>
      <c r="DO3465">
        <v>16</v>
      </c>
      <c r="DP3465">
        <v>17</v>
      </c>
      <c r="DQ3465">
        <v>17</v>
      </c>
      <c r="DR3465">
        <v>17</v>
      </c>
      <c r="DS3465">
        <v>19</v>
      </c>
      <c r="DT3465">
        <v>19</v>
      </c>
      <c r="DU3465">
        <v>19</v>
      </c>
      <c r="DV3465">
        <v>20</v>
      </c>
      <c r="DW3465">
        <v>20</v>
      </c>
      <c r="DX3465">
        <v>23</v>
      </c>
      <c r="DY3465">
        <v>23</v>
      </c>
      <c r="DZ3465">
        <v>26</v>
      </c>
      <c r="EA3465">
        <v>27</v>
      </c>
      <c r="EB3465">
        <v>27</v>
      </c>
      <c r="EC3465">
        <v>29</v>
      </c>
      <c r="ED3465">
        <v>39</v>
      </c>
      <c r="EE3465">
        <v>41</v>
      </c>
      <c r="EF3465">
        <v>42</v>
      </c>
      <c r="EG3465">
        <v>45</v>
      </c>
      <c r="EH3465">
        <v>45</v>
      </c>
      <c r="EI3465">
        <v>47</v>
      </c>
      <c r="EJ3465">
        <v>49</v>
      </c>
      <c r="EK3465">
        <v>51</v>
      </c>
      <c r="EL3465">
        <v>57</v>
      </c>
      <c r="EM3465">
        <v>58</v>
      </c>
      <c r="EN3465">
        <v>58</v>
      </c>
      <c r="EO3465">
        <v>61</v>
      </c>
      <c r="EP3465">
        <v>63</v>
      </c>
      <c r="EQ3465">
        <v>66</v>
      </c>
      <c r="ER3465">
        <v>71</v>
      </c>
      <c r="ES3465">
        <v>78</v>
      </c>
      <c r="ET3465">
        <v>79</v>
      </c>
      <c r="EU3465">
        <v>80</v>
      </c>
      <c r="EV3465">
        <v>82</v>
      </c>
      <c r="EW3465">
        <v>84</v>
      </c>
      <c r="EX3465">
        <v>87</v>
      </c>
      <c r="EY3465">
        <v>89</v>
      </c>
      <c r="EZ3465">
        <v>91</v>
      </c>
      <c r="FA3465">
        <v>91</v>
      </c>
      <c r="FB3465">
        <v>95</v>
      </c>
      <c r="FC3465">
        <v>96</v>
      </c>
      <c r="FD3465">
        <v>101</v>
      </c>
      <c r="FE3465">
        <v>104</v>
      </c>
      <c r="FF3465">
        <v>106</v>
      </c>
      <c r="FG3465">
        <v>106</v>
      </c>
      <c r="FH3465">
        <v>106</v>
      </c>
      <c r="FI3465">
        <v>113</v>
      </c>
      <c r="FJ3465">
        <v>116</v>
      </c>
      <c r="FK3465">
        <v>121</v>
      </c>
      <c r="FL3465">
        <v>122</v>
      </c>
      <c r="FM3465">
        <v>128</v>
      </c>
      <c r="FN3465">
        <v>135</v>
      </c>
      <c r="FO3465">
        <v>139</v>
      </c>
      <c r="FP3465">
        <v>145</v>
      </c>
      <c r="FQ3465">
        <v>152</v>
      </c>
      <c r="FR3465">
        <v>157</v>
      </c>
      <c r="FS3465">
        <v>161</v>
      </c>
      <c r="FT3465">
        <v>169</v>
      </c>
      <c r="FU3465">
        <v>175</v>
      </c>
      <c r="FV3465">
        <v>182</v>
      </c>
      <c r="FW3465">
        <v>188</v>
      </c>
      <c r="FX3465">
        <v>196</v>
      </c>
      <c r="FY3465">
        <v>202</v>
      </c>
      <c r="FZ3465">
        <v>205</v>
      </c>
      <c r="GA3465">
        <v>212</v>
      </c>
      <c r="GB3465">
        <v>215</v>
      </c>
      <c r="GC3465">
        <v>224</v>
      </c>
      <c r="GD3465">
        <v>239</v>
      </c>
      <c r="GE3465">
        <v>248</v>
      </c>
    </row>
    <row r="3466" spans="2:187" x14ac:dyDescent="0.55000000000000004">
      <c r="B3466" t="s">
        <v>585</v>
      </c>
      <c r="C3466">
        <v>44.113244190000003</v>
      </c>
      <c r="D3466">
        <v>-89.243171070000002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1</v>
      </c>
      <c r="CC3466">
        <v>1</v>
      </c>
      <c r="CD3466">
        <v>1</v>
      </c>
      <c r="CE3466">
        <v>2</v>
      </c>
      <c r="CF3466">
        <v>2</v>
      </c>
      <c r="CG3466">
        <v>2</v>
      </c>
      <c r="CH3466">
        <v>2</v>
      </c>
      <c r="CI3466">
        <v>2</v>
      </c>
      <c r="CJ3466">
        <v>2</v>
      </c>
      <c r="CK3466">
        <v>2</v>
      </c>
      <c r="CL3466">
        <v>2</v>
      </c>
      <c r="CM3466">
        <v>2</v>
      </c>
      <c r="CN3466">
        <v>2</v>
      </c>
      <c r="CO3466">
        <v>2</v>
      </c>
      <c r="CP3466">
        <v>2</v>
      </c>
      <c r="CQ3466">
        <v>2</v>
      </c>
      <c r="CR3466">
        <v>2</v>
      </c>
      <c r="CS3466">
        <v>2</v>
      </c>
      <c r="CT3466">
        <v>2</v>
      </c>
      <c r="CU3466">
        <v>2</v>
      </c>
      <c r="CV3466">
        <v>2</v>
      </c>
      <c r="CW3466">
        <v>2</v>
      </c>
      <c r="CX3466">
        <v>2</v>
      </c>
      <c r="CY3466">
        <v>2</v>
      </c>
      <c r="CZ3466">
        <v>2</v>
      </c>
      <c r="DA3466">
        <v>2</v>
      </c>
      <c r="DB3466">
        <v>2</v>
      </c>
      <c r="DC3466">
        <v>2</v>
      </c>
      <c r="DD3466">
        <v>2</v>
      </c>
      <c r="DE3466">
        <v>4</v>
      </c>
      <c r="DF3466">
        <v>4</v>
      </c>
      <c r="DG3466">
        <v>4</v>
      </c>
      <c r="DH3466">
        <v>4</v>
      </c>
      <c r="DI3466">
        <v>4</v>
      </c>
      <c r="DJ3466">
        <v>4</v>
      </c>
      <c r="DK3466">
        <v>4</v>
      </c>
      <c r="DL3466">
        <v>4</v>
      </c>
      <c r="DM3466">
        <v>4</v>
      </c>
      <c r="DN3466">
        <v>4</v>
      </c>
      <c r="DO3466">
        <v>5</v>
      </c>
      <c r="DP3466">
        <v>5</v>
      </c>
      <c r="DQ3466">
        <v>5</v>
      </c>
      <c r="DR3466">
        <v>7</v>
      </c>
      <c r="DS3466">
        <v>7</v>
      </c>
      <c r="DT3466">
        <v>7</v>
      </c>
      <c r="DU3466">
        <v>7</v>
      </c>
      <c r="DV3466">
        <v>7</v>
      </c>
      <c r="DW3466">
        <v>7</v>
      </c>
      <c r="DX3466">
        <v>8</v>
      </c>
      <c r="DY3466">
        <v>8</v>
      </c>
      <c r="DZ3466">
        <v>8</v>
      </c>
      <c r="EA3466">
        <v>8</v>
      </c>
      <c r="EB3466">
        <v>8</v>
      </c>
      <c r="EC3466">
        <v>8</v>
      </c>
      <c r="ED3466">
        <v>8</v>
      </c>
      <c r="EE3466">
        <v>8</v>
      </c>
      <c r="EF3466">
        <v>8</v>
      </c>
      <c r="EG3466">
        <v>8</v>
      </c>
      <c r="EH3466">
        <v>10</v>
      </c>
      <c r="EI3466">
        <v>9</v>
      </c>
      <c r="EJ3466">
        <v>10</v>
      </c>
      <c r="EK3466">
        <v>10</v>
      </c>
      <c r="EL3466">
        <v>10</v>
      </c>
      <c r="EM3466">
        <v>10</v>
      </c>
      <c r="EN3466">
        <v>13</v>
      </c>
      <c r="EO3466">
        <v>13</v>
      </c>
      <c r="EP3466">
        <v>14</v>
      </c>
      <c r="EQ3466">
        <v>16</v>
      </c>
      <c r="ER3466">
        <v>16</v>
      </c>
      <c r="ES3466">
        <v>16</v>
      </c>
      <c r="ET3466">
        <v>16</v>
      </c>
      <c r="EU3466">
        <v>20</v>
      </c>
      <c r="EV3466">
        <v>20</v>
      </c>
      <c r="EW3466">
        <v>18</v>
      </c>
      <c r="EX3466">
        <v>19</v>
      </c>
      <c r="EY3466">
        <v>20</v>
      </c>
      <c r="EZ3466">
        <v>20</v>
      </c>
      <c r="FA3466">
        <v>20</v>
      </c>
      <c r="FB3466">
        <v>20</v>
      </c>
      <c r="FC3466">
        <v>20</v>
      </c>
      <c r="FD3466">
        <v>20</v>
      </c>
      <c r="FE3466">
        <v>20</v>
      </c>
      <c r="FF3466">
        <v>21</v>
      </c>
      <c r="FG3466">
        <v>23</v>
      </c>
      <c r="FH3466">
        <v>23</v>
      </c>
      <c r="FI3466">
        <v>25</v>
      </c>
      <c r="FJ3466">
        <v>29</v>
      </c>
      <c r="FK3466">
        <v>31</v>
      </c>
      <c r="FL3466">
        <v>32</v>
      </c>
      <c r="FM3466">
        <v>34</v>
      </c>
      <c r="FN3466">
        <v>33</v>
      </c>
      <c r="FO3466">
        <v>33</v>
      </c>
      <c r="FP3466">
        <v>34</v>
      </c>
      <c r="FQ3466">
        <v>36</v>
      </c>
      <c r="FR3466">
        <v>38</v>
      </c>
      <c r="FS3466">
        <v>41</v>
      </c>
      <c r="FT3466">
        <v>43</v>
      </c>
      <c r="FU3466">
        <v>44</v>
      </c>
      <c r="FV3466">
        <v>45</v>
      </c>
      <c r="FW3466">
        <v>47</v>
      </c>
      <c r="FX3466">
        <v>48</v>
      </c>
      <c r="FY3466">
        <v>49</v>
      </c>
      <c r="FZ3466">
        <v>50</v>
      </c>
      <c r="GA3466">
        <v>51</v>
      </c>
      <c r="GB3466">
        <v>52</v>
      </c>
      <c r="GC3466">
        <v>52</v>
      </c>
      <c r="GD3466">
        <v>56</v>
      </c>
      <c r="GE3466">
        <v>57</v>
      </c>
    </row>
    <row r="3467" spans="2:187" x14ac:dyDescent="0.55000000000000004">
      <c r="B3467" t="s">
        <v>585</v>
      </c>
      <c r="C3467">
        <v>44.068869220000003</v>
      </c>
      <c r="D3467">
        <v>-88.644770960000002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1</v>
      </c>
      <c r="BF3467">
        <v>1</v>
      </c>
      <c r="BG3467">
        <v>3</v>
      </c>
      <c r="BH3467">
        <v>3</v>
      </c>
      <c r="BI3467">
        <v>5</v>
      </c>
      <c r="BJ3467">
        <v>5</v>
      </c>
      <c r="BK3467">
        <v>5</v>
      </c>
      <c r="BL3467">
        <v>5</v>
      </c>
      <c r="BM3467">
        <v>5</v>
      </c>
      <c r="BN3467">
        <v>5</v>
      </c>
      <c r="BO3467">
        <v>5</v>
      </c>
      <c r="BP3467">
        <v>5</v>
      </c>
      <c r="BQ3467">
        <v>6</v>
      </c>
      <c r="BR3467">
        <v>6</v>
      </c>
      <c r="BS3467">
        <v>7</v>
      </c>
      <c r="BT3467">
        <v>8</v>
      </c>
      <c r="BU3467">
        <v>10</v>
      </c>
      <c r="BV3467">
        <v>11</v>
      </c>
      <c r="BW3467">
        <v>19</v>
      </c>
      <c r="BX3467">
        <v>24</v>
      </c>
      <c r="BY3467">
        <v>24</v>
      </c>
      <c r="BZ3467">
        <v>24</v>
      </c>
      <c r="CA3467">
        <v>20</v>
      </c>
      <c r="CB3467">
        <v>24</v>
      </c>
      <c r="CC3467">
        <v>24</v>
      </c>
      <c r="CD3467">
        <v>24</v>
      </c>
      <c r="CE3467">
        <v>25</v>
      </c>
      <c r="CF3467">
        <v>25</v>
      </c>
      <c r="CG3467">
        <v>25</v>
      </c>
      <c r="CH3467">
        <v>27</v>
      </c>
      <c r="CI3467">
        <v>27</v>
      </c>
      <c r="CJ3467">
        <v>29</v>
      </c>
      <c r="CK3467">
        <v>31</v>
      </c>
      <c r="CL3467">
        <v>32</v>
      </c>
      <c r="CM3467">
        <v>34</v>
      </c>
      <c r="CN3467">
        <v>38</v>
      </c>
      <c r="CO3467">
        <v>41</v>
      </c>
      <c r="CP3467">
        <v>41</v>
      </c>
      <c r="CQ3467">
        <v>41</v>
      </c>
      <c r="CR3467">
        <v>43</v>
      </c>
      <c r="CS3467">
        <v>46</v>
      </c>
      <c r="CT3467">
        <v>46</v>
      </c>
      <c r="CU3467">
        <v>48</v>
      </c>
      <c r="CV3467">
        <v>48</v>
      </c>
      <c r="CW3467">
        <v>48</v>
      </c>
      <c r="CX3467">
        <v>48</v>
      </c>
      <c r="CY3467">
        <v>51</v>
      </c>
      <c r="CZ3467">
        <v>53</v>
      </c>
      <c r="DA3467">
        <v>62</v>
      </c>
      <c r="DB3467">
        <v>67</v>
      </c>
      <c r="DC3467">
        <v>69</v>
      </c>
      <c r="DD3467">
        <v>72</v>
      </c>
      <c r="DE3467">
        <v>83</v>
      </c>
      <c r="DF3467">
        <v>85</v>
      </c>
      <c r="DG3467">
        <v>88</v>
      </c>
      <c r="DH3467">
        <v>91</v>
      </c>
      <c r="DI3467">
        <v>98</v>
      </c>
      <c r="DJ3467">
        <v>98</v>
      </c>
      <c r="DK3467">
        <v>100</v>
      </c>
      <c r="DL3467">
        <v>101</v>
      </c>
      <c r="DM3467">
        <v>102</v>
      </c>
      <c r="DN3467">
        <v>108</v>
      </c>
      <c r="DO3467">
        <v>112</v>
      </c>
      <c r="DP3467">
        <v>117</v>
      </c>
      <c r="DQ3467">
        <v>123</v>
      </c>
      <c r="DR3467">
        <v>124</v>
      </c>
      <c r="DS3467">
        <v>126</v>
      </c>
      <c r="DT3467">
        <v>134</v>
      </c>
      <c r="DU3467">
        <v>141</v>
      </c>
      <c r="DV3467">
        <v>160</v>
      </c>
      <c r="DW3467">
        <v>166</v>
      </c>
      <c r="DX3467">
        <v>172</v>
      </c>
      <c r="DY3467">
        <v>182</v>
      </c>
      <c r="DZ3467">
        <v>191</v>
      </c>
      <c r="EA3467">
        <v>199</v>
      </c>
      <c r="EB3467">
        <v>205</v>
      </c>
      <c r="EC3467">
        <v>224</v>
      </c>
      <c r="ED3467">
        <v>238</v>
      </c>
      <c r="EE3467">
        <v>244</v>
      </c>
      <c r="EF3467">
        <v>249</v>
      </c>
      <c r="EG3467">
        <v>270</v>
      </c>
      <c r="EH3467">
        <v>284</v>
      </c>
      <c r="EI3467">
        <v>309</v>
      </c>
      <c r="EJ3467">
        <v>334</v>
      </c>
      <c r="EK3467">
        <v>354</v>
      </c>
      <c r="EL3467">
        <v>385</v>
      </c>
      <c r="EM3467">
        <v>397</v>
      </c>
      <c r="EN3467">
        <v>431</v>
      </c>
      <c r="EO3467">
        <v>457</v>
      </c>
      <c r="EP3467">
        <v>473</v>
      </c>
      <c r="EQ3467">
        <v>485</v>
      </c>
      <c r="ER3467">
        <v>506</v>
      </c>
      <c r="ES3467">
        <v>518</v>
      </c>
      <c r="ET3467">
        <v>532</v>
      </c>
      <c r="EU3467">
        <v>537</v>
      </c>
      <c r="EV3467">
        <v>551</v>
      </c>
      <c r="EW3467">
        <v>569</v>
      </c>
      <c r="EX3467">
        <v>579</v>
      </c>
      <c r="EY3467">
        <v>593</v>
      </c>
      <c r="EZ3467">
        <v>601</v>
      </c>
      <c r="FA3467">
        <v>608</v>
      </c>
      <c r="FB3467">
        <v>619</v>
      </c>
      <c r="FC3467">
        <v>626</v>
      </c>
      <c r="FD3467">
        <v>634</v>
      </c>
      <c r="FE3467">
        <v>639</v>
      </c>
      <c r="FF3467">
        <v>643</v>
      </c>
      <c r="FG3467">
        <v>655</v>
      </c>
      <c r="FH3467">
        <v>662</v>
      </c>
      <c r="FI3467">
        <v>669</v>
      </c>
      <c r="FJ3467">
        <v>683</v>
      </c>
      <c r="FK3467">
        <v>692</v>
      </c>
      <c r="FL3467">
        <v>692</v>
      </c>
      <c r="FM3467">
        <v>701</v>
      </c>
      <c r="FN3467">
        <v>711</v>
      </c>
      <c r="FO3467">
        <v>715</v>
      </c>
      <c r="FP3467">
        <v>723</v>
      </c>
      <c r="FQ3467">
        <v>726</v>
      </c>
      <c r="FR3467">
        <v>747</v>
      </c>
      <c r="FS3467">
        <v>755</v>
      </c>
      <c r="FT3467">
        <v>760</v>
      </c>
      <c r="FU3467">
        <v>771</v>
      </c>
      <c r="FV3467">
        <v>777</v>
      </c>
      <c r="FW3467">
        <v>788</v>
      </c>
      <c r="FX3467">
        <v>804</v>
      </c>
      <c r="FY3467">
        <v>810</v>
      </c>
      <c r="FZ3467">
        <v>817</v>
      </c>
      <c r="GA3467">
        <v>833</v>
      </c>
      <c r="GB3467">
        <v>847</v>
      </c>
      <c r="GC3467">
        <v>864</v>
      </c>
      <c r="GD3467">
        <v>876</v>
      </c>
      <c r="GE3467">
        <v>884</v>
      </c>
    </row>
    <row r="3468" spans="2:187" x14ac:dyDescent="0.55000000000000004">
      <c r="B3468" t="s">
        <v>585</v>
      </c>
      <c r="C3468">
        <v>44.455378959999997</v>
      </c>
      <c r="D3468">
        <v>-90.041583360000004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1</v>
      </c>
      <c r="BH3468">
        <v>1</v>
      </c>
      <c r="BI3468">
        <v>1</v>
      </c>
      <c r="BJ3468">
        <v>1</v>
      </c>
      <c r="BK3468">
        <v>1</v>
      </c>
      <c r="BL3468">
        <v>1</v>
      </c>
      <c r="BM3468">
        <v>1</v>
      </c>
      <c r="BN3468">
        <v>1</v>
      </c>
      <c r="BO3468">
        <v>1</v>
      </c>
      <c r="BP3468">
        <v>1</v>
      </c>
      <c r="BQ3468">
        <v>1</v>
      </c>
      <c r="BR3468">
        <v>2</v>
      </c>
      <c r="BS3468">
        <v>2</v>
      </c>
      <c r="BT3468">
        <v>2</v>
      </c>
      <c r="BU3468">
        <v>2</v>
      </c>
      <c r="BV3468">
        <v>2</v>
      </c>
      <c r="BW3468">
        <v>2</v>
      </c>
      <c r="BX3468">
        <v>2</v>
      </c>
      <c r="BY3468">
        <v>2</v>
      </c>
      <c r="BZ3468">
        <v>2</v>
      </c>
      <c r="CA3468">
        <v>2</v>
      </c>
      <c r="CB3468">
        <v>2</v>
      </c>
      <c r="CC3468">
        <v>2</v>
      </c>
      <c r="CD3468">
        <v>2</v>
      </c>
      <c r="CE3468">
        <v>2</v>
      </c>
      <c r="CF3468">
        <v>2</v>
      </c>
      <c r="CG3468">
        <v>2</v>
      </c>
      <c r="CH3468">
        <v>2</v>
      </c>
      <c r="CI3468">
        <v>2</v>
      </c>
      <c r="CJ3468">
        <v>2</v>
      </c>
      <c r="CK3468">
        <v>2</v>
      </c>
      <c r="CL3468">
        <v>2</v>
      </c>
      <c r="CM3468">
        <v>2</v>
      </c>
      <c r="CN3468">
        <v>2</v>
      </c>
      <c r="CO3468">
        <v>2</v>
      </c>
      <c r="CP3468">
        <v>2</v>
      </c>
      <c r="CQ3468">
        <v>2</v>
      </c>
      <c r="CR3468">
        <v>2</v>
      </c>
      <c r="CS3468">
        <v>2</v>
      </c>
      <c r="CT3468">
        <v>2</v>
      </c>
      <c r="CU3468">
        <v>2</v>
      </c>
      <c r="CV3468">
        <v>2</v>
      </c>
      <c r="CW3468">
        <v>2</v>
      </c>
      <c r="CX3468">
        <v>2</v>
      </c>
      <c r="CY3468">
        <v>2</v>
      </c>
      <c r="CZ3468">
        <v>2</v>
      </c>
      <c r="DA3468">
        <v>2</v>
      </c>
      <c r="DB3468">
        <v>2</v>
      </c>
      <c r="DC3468">
        <v>2</v>
      </c>
      <c r="DD3468">
        <v>2</v>
      </c>
      <c r="DE3468">
        <v>2</v>
      </c>
      <c r="DF3468">
        <v>2</v>
      </c>
      <c r="DG3468">
        <v>2</v>
      </c>
      <c r="DH3468">
        <v>2</v>
      </c>
      <c r="DI3468">
        <v>2</v>
      </c>
      <c r="DJ3468">
        <v>2</v>
      </c>
      <c r="DK3468">
        <v>4</v>
      </c>
      <c r="DL3468">
        <v>4</v>
      </c>
      <c r="DM3468">
        <v>4</v>
      </c>
      <c r="DN3468">
        <v>5</v>
      </c>
      <c r="DO3468">
        <v>5</v>
      </c>
      <c r="DP3468">
        <v>6</v>
      </c>
      <c r="DQ3468">
        <v>6</v>
      </c>
      <c r="DR3468">
        <v>7</v>
      </c>
      <c r="DS3468">
        <v>8</v>
      </c>
      <c r="DT3468">
        <v>8</v>
      </c>
      <c r="DU3468">
        <v>9</v>
      </c>
      <c r="DV3468">
        <v>9</v>
      </c>
      <c r="DW3468">
        <v>9</v>
      </c>
      <c r="DX3468">
        <v>9</v>
      </c>
      <c r="DY3468">
        <v>9</v>
      </c>
      <c r="DZ3468">
        <v>9</v>
      </c>
      <c r="EA3468">
        <v>9</v>
      </c>
      <c r="EB3468">
        <v>10</v>
      </c>
      <c r="EC3468">
        <v>10</v>
      </c>
      <c r="ED3468">
        <v>10</v>
      </c>
      <c r="EE3468">
        <v>10</v>
      </c>
      <c r="EF3468">
        <v>10</v>
      </c>
      <c r="EG3468">
        <v>10</v>
      </c>
      <c r="EH3468">
        <v>10</v>
      </c>
      <c r="EI3468">
        <v>11</v>
      </c>
      <c r="EJ3468">
        <v>11</v>
      </c>
      <c r="EK3468">
        <v>11</v>
      </c>
      <c r="EL3468">
        <v>11</v>
      </c>
      <c r="EM3468">
        <v>11</v>
      </c>
      <c r="EN3468">
        <v>12</v>
      </c>
      <c r="EO3468">
        <v>13</v>
      </c>
      <c r="EP3468">
        <v>15</v>
      </c>
      <c r="EQ3468">
        <v>16</v>
      </c>
      <c r="ER3468">
        <v>17</v>
      </c>
      <c r="ES3468">
        <v>21</v>
      </c>
      <c r="ET3468">
        <v>23</v>
      </c>
      <c r="EU3468">
        <v>23</v>
      </c>
      <c r="EV3468">
        <v>25</v>
      </c>
      <c r="EW3468">
        <v>28</v>
      </c>
      <c r="EX3468">
        <v>29</v>
      </c>
      <c r="EY3468">
        <v>31</v>
      </c>
      <c r="EZ3468">
        <v>32</v>
      </c>
      <c r="FA3468">
        <v>33</v>
      </c>
      <c r="FB3468">
        <v>34</v>
      </c>
      <c r="FC3468">
        <v>37</v>
      </c>
      <c r="FD3468">
        <v>37</v>
      </c>
      <c r="FE3468">
        <v>39</v>
      </c>
      <c r="FF3468">
        <v>42</v>
      </c>
      <c r="FG3468">
        <v>47</v>
      </c>
      <c r="FH3468">
        <v>49</v>
      </c>
      <c r="FI3468">
        <v>51</v>
      </c>
      <c r="FJ3468">
        <v>61</v>
      </c>
      <c r="FK3468">
        <v>63</v>
      </c>
      <c r="FL3468">
        <v>69</v>
      </c>
      <c r="FM3468">
        <v>79</v>
      </c>
      <c r="FN3468">
        <v>84</v>
      </c>
      <c r="FO3468">
        <v>86</v>
      </c>
      <c r="FP3468">
        <v>86</v>
      </c>
      <c r="FQ3468">
        <v>93</v>
      </c>
      <c r="FR3468">
        <v>99</v>
      </c>
      <c r="FS3468">
        <v>101</v>
      </c>
      <c r="FT3468">
        <v>103</v>
      </c>
      <c r="FU3468">
        <v>107</v>
      </c>
      <c r="FV3468">
        <v>109</v>
      </c>
      <c r="FW3468">
        <v>109</v>
      </c>
      <c r="FX3468">
        <v>112</v>
      </c>
      <c r="FY3468">
        <v>120</v>
      </c>
      <c r="FZ3468">
        <v>124</v>
      </c>
      <c r="GA3468">
        <v>128</v>
      </c>
      <c r="GB3468">
        <v>133</v>
      </c>
      <c r="GC3468">
        <v>135</v>
      </c>
      <c r="GD3468">
        <v>140</v>
      </c>
      <c r="GE3468">
        <v>140</v>
      </c>
    </row>
    <row r="3469" spans="2:187" x14ac:dyDescent="0.55000000000000004">
      <c r="B3469" t="s">
        <v>572</v>
      </c>
      <c r="C3469">
        <v>41.654987050000003</v>
      </c>
      <c r="D3469">
        <v>-105.7235415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1</v>
      </c>
      <c r="BQ3469">
        <v>1</v>
      </c>
      <c r="BR3469">
        <v>1</v>
      </c>
      <c r="BS3469">
        <v>1</v>
      </c>
      <c r="BT3469">
        <v>1</v>
      </c>
      <c r="BU3469">
        <v>1</v>
      </c>
      <c r="BV3469">
        <v>1</v>
      </c>
      <c r="BW3469">
        <v>3</v>
      </c>
      <c r="BX3469">
        <v>3</v>
      </c>
      <c r="BY3469">
        <v>4</v>
      </c>
      <c r="BZ3469">
        <v>4</v>
      </c>
      <c r="CA3469">
        <v>4</v>
      </c>
      <c r="CB3469">
        <v>4</v>
      </c>
      <c r="CC3469">
        <v>4</v>
      </c>
      <c r="CD3469">
        <v>4</v>
      </c>
      <c r="CE3469">
        <v>4</v>
      </c>
      <c r="CF3469">
        <v>4</v>
      </c>
      <c r="CG3469">
        <v>5</v>
      </c>
      <c r="CH3469">
        <v>5</v>
      </c>
      <c r="CI3469">
        <v>5</v>
      </c>
      <c r="CJ3469">
        <v>5</v>
      </c>
      <c r="CK3469">
        <v>5</v>
      </c>
      <c r="CL3469">
        <v>5</v>
      </c>
      <c r="CM3469">
        <v>6</v>
      </c>
      <c r="CN3469">
        <v>6</v>
      </c>
      <c r="CO3469">
        <v>6</v>
      </c>
      <c r="CP3469">
        <v>6</v>
      </c>
      <c r="CQ3469">
        <v>6</v>
      </c>
      <c r="CR3469">
        <v>6</v>
      </c>
      <c r="CS3469">
        <v>6</v>
      </c>
      <c r="CT3469">
        <v>6</v>
      </c>
      <c r="CU3469">
        <v>6</v>
      </c>
      <c r="CV3469">
        <v>6</v>
      </c>
      <c r="CW3469">
        <v>7</v>
      </c>
      <c r="CX3469">
        <v>8</v>
      </c>
      <c r="CY3469">
        <v>8</v>
      </c>
      <c r="CZ3469">
        <v>8</v>
      </c>
      <c r="DA3469">
        <v>8</v>
      </c>
      <c r="DB3469">
        <v>8</v>
      </c>
      <c r="DC3469">
        <v>8</v>
      </c>
      <c r="DD3469">
        <v>8</v>
      </c>
      <c r="DE3469">
        <v>8</v>
      </c>
      <c r="DF3469">
        <v>8</v>
      </c>
      <c r="DG3469">
        <v>8</v>
      </c>
      <c r="DH3469">
        <v>8</v>
      </c>
      <c r="DI3469">
        <v>8</v>
      </c>
      <c r="DJ3469">
        <v>8</v>
      </c>
      <c r="DK3469">
        <v>8</v>
      </c>
      <c r="DL3469">
        <v>8</v>
      </c>
      <c r="DM3469">
        <v>8</v>
      </c>
      <c r="DN3469">
        <v>8</v>
      </c>
      <c r="DO3469">
        <v>8</v>
      </c>
      <c r="DP3469">
        <v>9</v>
      </c>
      <c r="DQ3469">
        <v>9</v>
      </c>
      <c r="DR3469">
        <v>10</v>
      </c>
      <c r="DS3469">
        <v>10</v>
      </c>
      <c r="DT3469">
        <v>10</v>
      </c>
      <c r="DU3469">
        <v>10</v>
      </c>
      <c r="DV3469">
        <v>10</v>
      </c>
      <c r="DW3469">
        <v>14</v>
      </c>
      <c r="DX3469">
        <v>17</v>
      </c>
      <c r="DY3469">
        <v>20</v>
      </c>
      <c r="DZ3469">
        <v>23</v>
      </c>
      <c r="EA3469">
        <v>23</v>
      </c>
      <c r="EB3469">
        <v>24</v>
      </c>
      <c r="EC3469">
        <v>25</v>
      </c>
      <c r="ED3469">
        <v>25</v>
      </c>
      <c r="EE3469">
        <v>25</v>
      </c>
      <c r="EF3469">
        <v>25</v>
      </c>
      <c r="EG3469">
        <v>25</v>
      </c>
      <c r="EH3469">
        <v>25</v>
      </c>
      <c r="EI3469">
        <v>25</v>
      </c>
      <c r="EJ3469">
        <v>26</v>
      </c>
      <c r="EK3469">
        <v>26</v>
      </c>
      <c r="EL3469">
        <v>26</v>
      </c>
      <c r="EM3469">
        <v>26</v>
      </c>
      <c r="EN3469">
        <v>26</v>
      </c>
      <c r="EO3469">
        <v>26</v>
      </c>
      <c r="EP3469">
        <v>26</v>
      </c>
      <c r="EQ3469">
        <v>25</v>
      </c>
      <c r="ER3469">
        <v>26</v>
      </c>
      <c r="ES3469">
        <v>26</v>
      </c>
      <c r="ET3469">
        <v>27</v>
      </c>
      <c r="EU3469">
        <v>28</v>
      </c>
      <c r="EV3469">
        <v>28</v>
      </c>
      <c r="EW3469">
        <v>28</v>
      </c>
      <c r="EX3469">
        <v>28</v>
      </c>
      <c r="EY3469">
        <v>28</v>
      </c>
      <c r="EZ3469">
        <v>28</v>
      </c>
      <c r="FA3469">
        <v>29</v>
      </c>
      <c r="FB3469">
        <v>29</v>
      </c>
      <c r="FC3469">
        <v>31</v>
      </c>
      <c r="FD3469">
        <v>31</v>
      </c>
      <c r="FE3469">
        <v>32</v>
      </c>
      <c r="FF3469">
        <v>32</v>
      </c>
      <c r="FG3469">
        <v>32</v>
      </c>
      <c r="FH3469">
        <v>34</v>
      </c>
      <c r="FI3469">
        <v>34</v>
      </c>
      <c r="FJ3469">
        <v>34</v>
      </c>
      <c r="FK3469">
        <v>34</v>
      </c>
      <c r="FL3469">
        <v>35</v>
      </c>
      <c r="FM3469">
        <v>36</v>
      </c>
      <c r="FN3469">
        <v>37</v>
      </c>
      <c r="FO3469">
        <v>38</v>
      </c>
      <c r="FP3469">
        <v>43</v>
      </c>
      <c r="FQ3469">
        <v>45</v>
      </c>
      <c r="FR3469">
        <v>45</v>
      </c>
      <c r="FS3469">
        <v>45</v>
      </c>
      <c r="FT3469">
        <v>49</v>
      </c>
      <c r="FU3469">
        <v>49</v>
      </c>
      <c r="FV3469">
        <v>49</v>
      </c>
      <c r="FW3469">
        <v>52</v>
      </c>
      <c r="FX3469">
        <v>53</v>
      </c>
      <c r="FY3469">
        <v>54</v>
      </c>
      <c r="FZ3469">
        <v>55</v>
      </c>
      <c r="GA3469">
        <v>58</v>
      </c>
      <c r="GB3469">
        <v>59</v>
      </c>
      <c r="GC3469">
        <v>67</v>
      </c>
      <c r="GD3469">
        <v>73</v>
      </c>
      <c r="GE3469">
        <v>75</v>
      </c>
    </row>
    <row r="3470" spans="2:187" x14ac:dyDescent="0.55000000000000004">
      <c r="B3470" t="s">
        <v>572</v>
      </c>
      <c r="C3470">
        <v>44.524050549999998</v>
      </c>
      <c r="D3470">
        <v>-107.9960365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0</v>
      </c>
      <c r="BQ3470">
        <v>0</v>
      </c>
      <c r="BR3470">
        <v>0</v>
      </c>
      <c r="BS3470">
        <v>0</v>
      </c>
      <c r="BT3470">
        <v>0</v>
      </c>
      <c r="BU3470">
        <v>0</v>
      </c>
      <c r="BV3470">
        <v>0</v>
      </c>
      <c r="BW3470">
        <v>0</v>
      </c>
      <c r="BX3470">
        <v>0</v>
      </c>
      <c r="BY3470">
        <v>0</v>
      </c>
      <c r="BZ3470">
        <v>0</v>
      </c>
      <c r="CA3470">
        <v>0</v>
      </c>
      <c r="CB3470">
        <v>0</v>
      </c>
      <c r="CC3470">
        <v>0</v>
      </c>
      <c r="CD3470">
        <v>0</v>
      </c>
      <c r="CE3470">
        <v>0</v>
      </c>
      <c r="CF3470">
        <v>0</v>
      </c>
      <c r="CG3470">
        <v>0</v>
      </c>
      <c r="CH3470">
        <v>1</v>
      </c>
      <c r="CI3470">
        <v>1</v>
      </c>
      <c r="CJ3470">
        <v>1</v>
      </c>
      <c r="CK3470">
        <v>1</v>
      </c>
      <c r="CL3470">
        <v>1</v>
      </c>
      <c r="CM3470">
        <v>1</v>
      </c>
      <c r="CN3470">
        <v>1</v>
      </c>
      <c r="CO3470">
        <v>1</v>
      </c>
      <c r="CP3470">
        <v>1</v>
      </c>
      <c r="CQ3470">
        <v>3</v>
      </c>
      <c r="CR3470">
        <v>2</v>
      </c>
      <c r="CS3470">
        <v>2</v>
      </c>
      <c r="CT3470">
        <v>2</v>
      </c>
      <c r="CU3470">
        <v>2</v>
      </c>
      <c r="CV3470">
        <v>2</v>
      </c>
      <c r="CW3470">
        <v>2</v>
      </c>
      <c r="CX3470">
        <v>2</v>
      </c>
      <c r="CY3470">
        <v>3</v>
      </c>
      <c r="CZ3470">
        <v>3</v>
      </c>
      <c r="DA3470">
        <v>3</v>
      </c>
      <c r="DB3470">
        <v>3</v>
      </c>
      <c r="DC3470">
        <v>3</v>
      </c>
      <c r="DD3470">
        <v>3</v>
      </c>
      <c r="DE3470">
        <v>3</v>
      </c>
      <c r="DF3470">
        <v>3</v>
      </c>
      <c r="DG3470">
        <v>3</v>
      </c>
      <c r="DH3470">
        <v>3</v>
      </c>
      <c r="DI3470">
        <v>3</v>
      </c>
      <c r="DJ3470">
        <v>3</v>
      </c>
      <c r="DK3470">
        <v>3</v>
      </c>
      <c r="DL3470">
        <v>3</v>
      </c>
      <c r="DM3470">
        <v>3</v>
      </c>
      <c r="DN3470">
        <v>3</v>
      </c>
      <c r="DO3470">
        <v>3</v>
      </c>
      <c r="DP3470">
        <v>3</v>
      </c>
      <c r="DQ3470">
        <v>3</v>
      </c>
      <c r="DR3470">
        <v>3</v>
      </c>
      <c r="DS3470">
        <v>3</v>
      </c>
      <c r="DT3470">
        <v>3</v>
      </c>
      <c r="DU3470">
        <v>3</v>
      </c>
      <c r="DV3470">
        <v>3</v>
      </c>
      <c r="DW3470">
        <v>3</v>
      </c>
      <c r="DX3470">
        <v>4</v>
      </c>
      <c r="DY3470">
        <v>5</v>
      </c>
      <c r="DZ3470">
        <v>5</v>
      </c>
      <c r="EA3470">
        <v>5</v>
      </c>
      <c r="EB3470">
        <v>5</v>
      </c>
      <c r="EC3470">
        <v>5</v>
      </c>
      <c r="ED3470">
        <v>5</v>
      </c>
      <c r="EE3470">
        <v>6</v>
      </c>
      <c r="EF3470">
        <v>6</v>
      </c>
      <c r="EG3470">
        <v>6</v>
      </c>
      <c r="EH3470">
        <v>6</v>
      </c>
      <c r="EI3470">
        <v>6</v>
      </c>
      <c r="EJ3470">
        <v>6</v>
      </c>
      <c r="EK3470">
        <v>6</v>
      </c>
      <c r="EL3470">
        <v>8</v>
      </c>
      <c r="EM3470">
        <v>8</v>
      </c>
      <c r="EN3470">
        <v>9</v>
      </c>
      <c r="EO3470">
        <v>9</v>
      </c>
      <c r="EP3470">
        <v>10</v>
      </c>
      <c r="EQ3470">
        <v>10</v>
      </c>
      <c r="ER3470">
        <v>11</v>
      </c>
      <c r="ES3470">
        <v>11</v>
      </c>
      <c r="ET3470">
        <v>11</v>
      </c>
      <c r="EU3470">
        <v>11</v>
      </c>
      <c r="EV3470">
        <v>11</v>
      </c>
      <c r="EW3470">
        <v>11</v>
      </c>
      <c r="EX3470">
        <v>11</v>
      </c>
      <c r="EY3470">
        <v>11</v>
      </c>
      <c r="EZ3470">
        <v>11</v>
      </c>
      <c r="FA3470">
        <v>11</v>
      </c>
      <c r="FB3470">
        <v>11</v>
      </c>
      <c r="FC3470">
        <v>11</v>
      </c>
      <c r="FD3470">
        <v>11</v>
      </c>
      <c r="FE3470">
        <v>12</v>
      </c>
      <c r="FF3470">
        <v>12</v>
      </c>
      <c r="FG3470">
        <v>12</v>
      </c>
      <c r="FH3470">
        <v>14</v>
      </c>
      <c r="FI3470">
        <v>20</v>
      </c>
      <c r="FJ3470">
        <v>20</v>
      </c>
      <c r="FK3470">
        <v>20</v>
      </c>
      <c r="FL3470">
        <v>21</v>
      </c>
      <c r="FM3470">
        <v>23</v>
      </c>
      <c r="FN3470">
        <v>23</v>
      </c>
      <c r="FO3470">
        <v>23</v>
      </c>
      <c r="FP3470">
        <v>24</v>
      </c>
      <c r="FQ3470">
        <v>25</v>
      </c>
      <c r="FR3470">
        <v>26</v>
      </c>
      <c r="FS3470">
        <v>29</v>
      </c>
      <c r="FT3470">
        <v>30</v>
      </c>
      <c r="FU3470">
        <v>30</v>
      </c>
      <c r="FV3470">
        <v>30</v>
      </c>
      <c r="FW3470">
        <v>30</v>
      </c>
      <c r="FX3470">
        <v>30</v>
      </c>
      <c r="FY3470">
        <v>31</v>
      </c>
      <c r="FZ3470">
        <v>31</v>
      </c>
      <c r="GA3470">
        <v>31</v>
      </c>
      <c r="GB3470">
        <v>31</v>
      </c>
      <c r="GC3470">
        <v>31</v>
      </c>
      <c r="GD3470">
        <v>32</v>
      </c>
      <c r="GE3470">
        <v>33</v>
      </c>
    </row>
    <row r="3471" spans="2:187" x14ac:dyDescent="0.55000000000000004">
      <c r="B3471" t="s">
        <v>572</v>
      </c>
      <c r="C3471">
        <v>44.248860819999997</v>
      </c>
      <c r="D3471">
        <v>-105.5474404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1</v>
      </c>
      <c r="BL3471">
        <v>1</v>
      </c>
      <c r="BM3471">
        <v>1</v>
      </c>
      <c r="BN3471">
        <v>1</v>
      </c>
      <c r="BO3471">
        <v>1</v>
      </c>
      <c r="BP3471">
        <v>1</v>
      </c>
      <c r="BQ3471">
        <v>1</v>
      </c>
      <c r="BR3471">
        <v>1</v>
      </c>
      <c r="BS3471">
        <v>1</v>
      </c>
      <c r="BT3471">
        <v>1</v>
      </c>
      <c r="BU3471">
        <v>1</v>
      </c>
      <c r="BV3471">
        <v>2</v>
      </c>
      <c r="BW3471">
        <v>4</v>
      </c>
      <c r="BX3471">
        <v>6</v>
      </c>
      <c r="BY3471">
        <v>6</v>
      </c>
      <c r="BZ3471">
        <v>7</v>
      </c>
      <c r="CA3471">
        <v>7</v>
      </c>
      <c r="CB3471">
        <v>9</v>
      </c>
      <c r="CC3471">
        <v>9</v>
      </c>
      <c r="CD3471">
        <v>9</v>
      </c>
      <c r="CE3471">
        <v>9</v>
      </c>
      <c r="CF3471">
        <v>9</v>
      </c>
      <c r="CG3471">
        <v>11</v>
      </c>
      <c r="CH3471">
        <v>11</v>
      </c>
      <c r="CI3471">
        <v>11</v>
      </c>
      <c r="CJ3471">
        <v>13</v>
      </c>
      <c r="CK3471">
        <v>13</v>
      </c>
      <c r="CL3471">
        <v>13</v>
      </c>
      <c r="CM3471">
        <v>13</v>
      </c>
      <c r="CN3471">
        <v>13</v>
      </c>
      <c r="CO3471">
        <v>13</v>
      </c>
      <c r="CP3471">
        <v>13</v>
      </c>
      <c r="CQ3471">
        <v>18</v>
      </c>
      <c r="CR3471">
        <v>18</v>
      </c>
      <c r="CS3471">
        <v>18</v>
      </c>
      <c r="CT3471">
        <v>20</v>
      </c>
      <c r="CU3471">
        <v>23</v>
      </c>
      <c r="CV3471">
        <v>23</v>
      </c>
      <c r="CW3471">
        <v>23</v>
      </c>
      <c r="CX3471">
        <v>23</v>
      </c>
      <c r="CY3471">
        <v>23</v>
      </c>
      <c r="CZ3471">
        <v>24</v>
      </c>
      <c r="DA3471">
        <v>24</v>
      </c>
      <c r="DB3471">
        <v>24</v>
      </c>
      <c r="DC3471">
        <v>24</v>
      </c>
      <c r="DD3471">
        <v>24</v>
      </c>
      <c r="DE3471">
        <v>24</v>
      </c>
      <c r="DF3471">
        <v>25</v>
      </c>
      <c r="DG3471">
        <v>25</v>
      </c>
      <c r="DH3471">
        <v>25</v>
      </c>
      <c r="DI3471">
        <v>29</v>
      </c>
      <c r="DJ3471">
        <v>29</v>
      </c>
      <c r="DK3471">
        <v>29</v>
      </c>
      <c r="DL3471">
        <v>30</v>
      </c>
      <c r="DM3471">
        <v>29</v>
      </c>
      <c r="DN3471">
        <v>29</v>
      </c>
      <c r="DO3471">
        <v>29</v>
      </c>
      <c r="DP3471">
        <v>29</v>
      </c>
      <c r="DQ3471">
        <v>29</v>
      </c>
      <c r="DR3471">
        <v>29</v>
      </c>
      <c r="DS3471">
        <v>29</v>
      </c>
      <c r="DT3471">
        <v>30</v>
      </c>
      <c r="DU3471">
        <v>30</v>
      </c>
      <c r="DV3471">
        <v>30</v>
      </c>
      <c r="DW3471">
        <v>30</v>
      </c>
      <c r="DX3471">
        <v>30</v>
      </c>
      <c r="DY3471">
        <v>30</v>
      </c>
      <c r="DZ3471">
        <v>30</v>
      </c>
      <c r="EA3471">
        <v>30</v>
      </c>
      <c r="EB3471">
        <v>30</v>
      </c>
      <c r="EC3471">
        <v>31</v>
      </c>
      <c r="ED3471">
        <v>31</v>
      </c>
      <c r="EE3471">
        <v>31</v>
      </c>
      <c r="EF3471">
        <v>31</v>
      </c>
      <c r="EG3471">
        <v>31</v>
      </c>
      <c r="EH3471">
        <v>31</v>
      </c>
      <c r="EI3471">
        <v>32</v>
      </c>
      <c r="EJ3471">
        <v>32</v>
      </c>
      <c r="EK3471">
        <v>32</v>
      </c>
      <c r="EL3471">
        <v>32</v>
      </c>
      <c r="EM3471">
        <v>35</v>
      </c>
      <c r="EN3471">
        <v>35</v>
      </c>
      <c r="EO3471">
        <v>37</v>
      </c>
      <c r="EP3471">
        <v>39</v>
      </c>
      <c r="EQ3471">
        <v>40</v>
      </c>
      <c r="ER3471">
        <v>41</v>
      </c>
      <c r="ES3471">
        <v>44</v>
      </c>
      <c r="ET3471">
        <v>45</v>
      </c>
      <c r="EU3471">
        <v>46</v>
      </c>
      <c r="EV3471">
        <v>46</v>
      </c>
      <c r="EW3471">
        <v>46</v>
      </c>
      <c r="EX3471">
        <v>46</v>
      </c>
      <c r="EY3471">
        <v>46</v>
      </c>
      <c r="EZ3471">
        <v>47</v>
      </c>
      <c r="FA3471">
        <v>47</v>
      </c>
      <c r="FB3471">
        <v>50</v>
      </c>
      <c r="FC3471">
        <v>54</v>
      </c>
      <c r="FD3471">
        <v>55</v>
      </c>
      <c r="FE3471">
        <v>55</v>
      </c>
      <c r="FF3471">
        <v>55</v>
      </c>
      <c r="FG3471">
        <v>55</v>
      </c>
      <c r="FH3471">
        <v>55</v>
      </c>
      <c r="FI3471">
        <v>56</v>
      </c>
      <c r="FJ3471">
        <v>56</v>
      </c>
      <c r="FK3471">
        <v>57</v>
      </c>
      <c r="FL3471">
        <v>58</v>
      </c>
      <c r="FM3471">
        <v>63</v>
      </c>
      <c r="FN3471">
        <v>70</v>
      </c>
      <c r="FO3471">
        <v>74</v>
      </c>
      <c r="FP3471">
        <v>75</v>
      </c>
      <c r="FQ3471">
        <v>75</v>
      </c>
      <c r="FR3471">
        <v>75</v>
      </c>
      <c r="FS3471">
        <v>82</v>
      </c>
      <c r="FT3471">
        <v>85</v>
      </c>
      <c r="FU3471">
        <v>88</v>
      </c>
      <c r="FV3471">
        <v>88</v>
      </c>
      <c r="FW3471">
        <v>89</v>
      </c>
      <c r="FX3471">
        <v>93</v>
      </c>
      <c r="FY3471">
        <v>93</v>
      </c>
      <c r="FZ3471">
        <v>93</v>
      </c>
      <c r="GA3471">
        <v>93</v>
      </c>
      <c r="GB3471">
        <v>93</v>
      </c>
      <c r="GC3471">
        <v>96</v>
      </c>
      <c r="GD3471">
        <v>97</v>
      </c>
      <c r="GE3471">
        <v>96</v>
      </c>
    </row>
    <row r="3472" spans="2:187" x14ac:dyDescent="0.55000000000000004">
      <c r="B3472" t="s">
        <v>572</v>
      </c>
      <c r="C3472">
        <v>41.693578440000003</v>
      </c>
      <c r="D3472">
        <v>-106.93260840000001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1</v>
      </c>
      <c r="BO3472">
        <v>2</v>
      </c>
      <c r="BP3472">
        <v>3</v>
      </c>
      <c r="BQ3472">
        <v>3</v>
      </c>
      <c r="BR3472">
        <v>3</v>
      </c>
      <c r="BS3472">
        <v>3</v>
      </c>
      <c r="BT3472">
        <v>3</v>
      </c>
      <c r="BU3472">
        <v>3</v>
      </c>
      <c r="BV3472">
        <v>3</v>
      </c>
      <c r="BW3472">
        <v>3</v>
      </c>
      <c r="BX3472">
        <v>3</v>
      </c>
      <c r="BY3472">
        <v>3</v>
      </c>
      <c r="BZ3472">
        <v>4</v>
      </c>
      <c r="CA3472">
        <v>4</v>
      </c>
      <c r="CB3472">
        <v>4</v>
      </c>
      <c r="CC3472">
        <v>4</v>
      </c>
      <c r="CD3472">
        <v>4</v>
      </c>
      <c r="CE3472">
        <v>4</v>
      </c>
      <c r="CF3472">
        <v>4</v>
      </c>
      <c r="CG3472">
        <v>4</v>
      </c>
      <c r="CH3472">
        <v>4</v>
      </c>
      <c r="CI3472">
        <v>4</v>
      </c>
      <c r="CJ3472">
        <v>4</v>
      </c>
      <c r="CK3472">
        <v>4</v>
      </c>
      <c r="CL3472">
        <v>4</v>
      </c>
      <c r="CM3472">
        <v>4</v>
      </c>
      <c r="CN3472">
        <v>4</v>
      </c>
      <c r="CO3472">
        <v>4</v>
      </c>
      <c r="CP3472">
        <v>4</v>
      </c>
      <c r="CQ3472">
        <v>4</v>
      </c>
      <c r="CR3472">
        <v>4</v>
      </c>
      <c r="CS3472">
        <v>4</v>
      </c>
      <c r="CT3472">
        <v>4</v>
      </c>
      <c r="CU3472">
        <v>4</v>
      </c>
      <c r="CV3472">
        <v>6</v>
      </c>
      <c r="CW3472">
        <v>4</v>
      </c>
      <c r="CX3472">
        <v>4</v>
      </c>
      <c r="CY3472">
        <v>4</v>
      </c>
      <c r="CZ3472">
        <v>4</v>
      </c>
      <c r="DA3472">
        <v>5</v>
      </c>
      <c r="DB3472">
        <v>5</v>
      </c>
      <c r="DC3472">
        <v>5</v>
      </c>
      <c r="DD3472">
        <v>5</v>
      </c>
      <c r="DE3472">
        <v>5</v>
      </c>
      <c r="DF3472">
        <v>5</v>
      </c>
      <c r="DG3472">
        <v>5</v>
      </c>
      <c r="DH3472">
        <v>5</v>
      </c>
      <c r="DI3472">
        <v>5</v>
      </c>
      <c r="DJ3472">
        <v>5</v>
      </c>
      <c r="DK3472">
        <v>5</v>
      </c>
      <c r="DL3472">
        <v>5</v>
      </c>
      <c r="DM3472">
        <v>5</v>
      </c>
      <c r="DN3472">
        <v>7</v>
      </c>
      <c r="DO3472">
        <v>8</v>
      </c>
      <c r="DP3472">
        <v>14</v>
      </c>
      <c r="DQ3472">
        <v>14</v>
      </c>
      <c r="DR3472">
        <v>14</v>
      </c>
      <c r="DS3472">
        <v>15</v>
      </c>
      <c r="DT3472">
        <v>16</v>
      </c>
      <c r="DU3472">
        <v>16</v>
      </c>
      <c r="DV3472">
        <v>16</v>
      </c>
      <c r="DW3472">
        <v>16</v>
      </c>
      <c r="DX3472">
        <v>16</v>
      </c>
      <c r="DY3472">
        <v>16</v>
      </c>
      <c r="DZ3472">
        <v>16</v>
      </c>
      <c r="EA3472">
        <v>16</v>
      </c>
      <c r="EB3472">
        <v>16</v>
      </c>
      <c r="EC3472">
        <v>16</v>
      </c>
      <c r="ED3472">
        <v>16</v>
      </c>
      <c r="EE3472">
        <v>16</v>
      </c>
      <c r="EF3472">
        <v>16</v>
      </c>
      <c r="EG3472">
        <v>16</v>
      </c>
      <c r="EH3472">
        <v>16</v>
      </c>
      <c r="EI3472">
        <v>16</v>
      </c>
      <c r="EJ3472">
        <v>16</v>
      </c>
      <c r="EK3472">
        <v>16</v>
      </c>
      <c r="EL3472">
        <v>16</v>
      </c>
      <c r="EM3472">
        <v>16</v>
      </c>
      <c r="EN3472">
        <v>16</v>
      </c>
      <c r="EO3472">
        <v>16</v>
      </c>
      <c r="EP3472">
        <v>20</v>
      </c>
      <c r="EQ3472">
        <v>20</v>
      </c>
      <c r="ER3472">
        <v>22</v>
      </c>
      <c r="ES3472">
        <v>24</v>
      </c>
      <c r="ET3472">
        <v>22</v>
      </c>
      <c r="EU3472">
        <v>22</v>
      </c>
      <c r="EV3472">
        <v>21</v>
      </c>
      <c r="EW3472">
        <v>22</v>
      </c>
      <c r="EX3472">
        <v>22</v>
      </c>
      <c r="EY3472">
        <v>22</v>
      </c>
      <c r="EZ3472">
        <v>22</v>
      </c>
      <c r="FA3472">
        <v>22</v>
      </c>
      <c r="FB3472">
        <v>22</v>
      </c>
      <c r="FC3472">
        <v>22</v>
      </c>
      <c r="FD3472">
        <v>22</v>
      </c>
      <c r="FE3472">
        <v>22</v>
      </c>
      <c r="FF3472">
        <v>22</v>
      </c>
      <c r="FG3472">
        <v>22</v>
      </c>
      <c r="FH3472">
        <v>22</v>
      </c>
      <c r="FI3472">
        <v>23</v>
      </c>
      <c r="FJ3472">
        <v>23</v>
      </c>
      <c r="FK3472">
        <v>23</v>
      </c>
      <c r="FL3472">
        <v>24</v>
      </c>
      <c r="FM3472">
        <v>26</v>
      </c>
      <c r="FN3472">
        <v>26</v>
      </c>
      <c r="FO3472">
        <v>26</v>
      </c>
      <c r="FP3472">
        <v>27</v>
      </c>
      <c r="FQ3472">
        <v>29</v>
      </c>
      <c r="FR3472">
        <v>29</v>
      </c>
      <c r="FS3472">
        <v>29</v>
      </c>
      <c r="FT3472">
        <v>29</v>
      </c>
      <c r="FU3472">
        <v>29</v>
      </c>
      <c r="FV3472">
        <v>29</v>
      </c>
      <c r="FW3472">
        <v>29</v>
      </c>
      <c r="FX3472">
        <v>29</v>
      </c>
      <c r="FY3472">
        <v>31</v>
      </c>
      <c r="FZ3472">
        <v>31</v>
      </c>
      <c r="GA3472">
        <v>33</v>
      </c>
      <c r="GB3472">
        <v>33</v>
      </c>
      <c r="GC3472">
        <v>35</v>
      </c>
      <c r="GD3472">
        <v>42</v>
      </c>
      <c r="GE3472">
        <v>49</v>
      </c>
    </row>
    <row r="3473" spans="2:187" x14ac:dyDescent="0.55000000000000004">
      <c r="B3473" t="s">
        <v>572</v>
      </c>
      <c r="C3473">
        <v>42.972722679999997</v>
      </c>
      <c r="D3473">
        <v>-105.5081848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1</v>
      </c>
      <c r="BT3473">
        <v>1</v>
      </c>
      <c r="BU3473">
        <v>1</v>
      </c>
      <c r="BV3473">
        <v>1</v>
      </c>
      <c r="BW3473">
        <v>2</v>
      </c>
      <c r="BX3473">
        <v>2</v>
      </c>
      <c r="BY3473">
        <v>3</v>
      </c>
      <c r="BZ3473">
        <v>3</v>
      </c>
      <c r="CA3473">
        <v>3</v>
      </c>
      <c r="CB3473">
        <v>4</v>
      </c>
      <c r="CC3473">
        <v>4</v>
      </c>
      <c r="CD3473">
        <v>4</v>
      </c>
      <c r="CE3473">
        <v>4</v>
      </c>
      <c r="CF3473">
        <v>4</v>
      </c>
      <c r="CG3473">
        <v>6</v>
      </c>
      <c r="CH3473">
        <v>8</v>
      </c>
      <c r="CI3473">
        <v>8</v>
      </c>
      <c r="CJ3473">
        <v>8</v>
      </c>
      <c r="CK3473">
        <v>8</v>
      </c>
      <c r="CL3473">
        <v>8</v>
      </c>
      <c r="CM3473">
        <v>8</v>
      </c>
      <c r="CN3473">
        <v>8</v>
      </c>
      <c r="CO3473">
        <v>9</v>
      </c>
      <c r="CP3473">
        <v>9</v>
      </c>
      <c r="CQ3473">
        <v>15</v>
      </c>
      <c r="CR3473">
        <v>16</v>
      </c>
      <c r="CS3473">
        <v>16</v>
      </c>
      <c r="CT3473">
        <v>16</v>
      </c>
      <c r="CU3473">
        <v>16</v>
      </c>
      <c r="CV3473">
        <v>16</v>
      </c>
      <c r="CW3473">
        <v>17</v>
      </c>
      <c r="CX3473">
        <v>21</v>
      </c>
      <c r="CY3473">
        <v>22</v>
      </c>
      <c r="CZ3473">
        <v>22</v>
      </c>
      <c r="DA3473">
        <v>22</v>
      </c>
      <c r="DB3473">
        <v>23</v>
      </c>
      <c r="DC3473">
        <v>23</v>
      </c>
      <c r="DD3473">
        <v>23</v>
      </c>
      <c r="DE3473">
        <v>23</v>
      </c>
      <c r="DF3473">
        <v>23</v>
      </c>
      <c r="DG3473">
        <v>23</v>
      </c>
      <c r="DH3473">
        <v>23</v>
      </c>
      <c r="DI3473">
        <v>23</v>
      </c>
      <c r="DJ3473">
        <v>23</v>
      </c>
      <c r="DK3473">
        <v>23</v>
      </c>
      <c r="DL3473">
        <v>23</v>
      </c>
      <c r="DM3473">
        <v>23</v>
      </c>
      <c r="DN3473">
        <v>23</v>
      </c>
      <c r="DO3473">
        <v>23</v>
      </c>
      <c r="DP3473">
        <v>23</v>
      </c>
      <c r="DQ3473">
        <v>23</v>
      </c>
      <c r="DR3473">
        <v>23</v>
      </c>
      <c r="DS3473">
        <v>24</v>
      </c>
      <c r="DT3473">
        <v>24</v>
      </c>
      <c r="DU3473">
        <v>24</v>
      </c>
      <c r="DV3473">
        <v>24</v>
      </c>
      <c r="DW3473">
        <v>24</v>
      </c>
      <c r="DX3473">
        <v>24</v>
      </c>
      <c r="DY3473">
        <v>24</v>
      </c>
      <c r="DZ3473">
        <v>24</v>
      </c>
      <c r="EA3473">
        <v>24</v>
      </c>
      <c r="EB3473">
        <v>24</v>
      </c>
      <c r="EC3473">
        <v>24</v>
      </c>
      <c r="ED3473">
        <v>24</v>
      </c>
      <c r="EE3473">
        <v>24</v>
      </c>
      <c r="EF3473">
        <v>24</v>
      </c>
      <c r="EG3473">
        <v>24</v>
      </c>
      <c r="EH3473">
        <v>24</v>
      </c>
      <c r="EI3473">
        <v>24</v>
      </c>
      <c r="EJ3473">
        <v>24</v>
      </c>
      <c r="EK3473">
        <v>24</v>
      </c>
      <c r="EL3473">
        <v>24</v>
      </c>
      <c r="EM3473">
        <v>24</v>
      </c>
      <c r="EN3473">
        <v>24</v>
      </c>
      <c r="EO3473">
        <v>24</v>
      </c>
      <c r="EP3473">
        <v>24</v>
      </c>
      <c r="EQ3473">
        <v>24</v>
      </c>
      <c r="ER3473">
        <v>24</v>
      </c>
      <c r="ES3473">
        <v>24</v>
      </c>
      <c r="ET3473">
        <v>24</v>
      </c>
      <c r="EU3473">
        <v>24</v>
      </c>
      <c r="EV3473">
        <v>24</v>
      </c>
      <c r="EW3473">
        <v>24</v>
      </c>
      <c r="EX3473">
        <v>24</v>
      </c>
      <c r="EY3473">
        <v>24</v>
      </c>
      <c r="EZ3473">
        <v>24</v>
      </c>
      <c r="FA3473">
        <v>25</v>
      </c>
      <c r="FB3473">
        <v>25</v>
      </c>
      <c r="FC3473">
        <v>25</v>
      </c>
      <c r="FD3473">
        <v>25</v>
      </c>
      <c r="FE3473">
        <v>25</v>
      </c>
      <c r="FF3473">
        <v>26</v>
      </c>
      <c r="FG3473">
        <v>26</v>
      </c>
      <c r="FH3473">
        <v>26</v>
      </c>
      <c r="FI3473">
        <v>26</v>
      </c>
      <c r="FJ3473">
        <v>26</v>
      </c>
      <c r="FK3473">
        <v>26</v>
      </c>
      <c r="FL3473">
        <v>26</v>
      </c>
      <c r="FM3473">
        <v>26</v>
      </c>
      <c r="FN3473">
        <v>26</v>
      </c>
      <c r="FO3473">
        <v>27</v>
      </c>
      <c r="FP3473">
        <v>27</v>
      </c>
      <c r="FQ3473">
        <v>27</v>
      </c>
      <c r="FR3473">
        <v>27</v>
      </c>
      <c r="FS3473">
        <v>27</v>
      </c>
      <c r="FT3473">
        <v>28</v>
      </c>
      <c r="FU3473">
        <v>28</v>
      </c>
      <c r="FV3473">
        <v>28</v>
      </c>
      <c r="FW3473">
        <v>28</v>
      </c>
      <c r="FX3473">
        <v>28</v>
      </c>
      <c r="FY3473">
        <v>28</v>
      </c>
      <c r="FZ3473">
        <v>29</v>
      </c>
      <c r="GA3473">
        <v>29</v>
      </c>
      <c r="GB3473">
        <v>29</v>
      </c>
      <c r="GC3473">
        <v>29</v>
      </c>
      <c r="GD3473">
        <v>30</v>
      </c>
      <c r="GE3473">
        <v>30</v>
      </c>
    </row>
    <row r="3474" spans="2:187" x14ac:dyDescent="0.55000000000000004">
      <c r="B3474" t="s">
        <v>572</v>
      </c>
      <c r="C3474">
        <v>44.588551019999997</v>
      </c>
      <c r="D3474">
        <v>-104.5697705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1</v>
      </c>
      <c r="CC3474">
        <v>1</v>
      </c>
      <c r="CD3474">
        <v>1</v>
      </c>
      <c r="CE3474">
        <v>3</v>
      </c>
      <c r="CF3474">
        <v>3</v>
      </c>
      <c r="CG3474">
        <v>3</v>
      </c>
      <c r="CH3474">
        <v>3</v>
      </c>
      <c r="CI3474">
        <v>3</v>
      </c>
      <c r="CJ3474">
        <v>3</v>
      </c>
      <c r="CK3474">
        <v>4</v>
      </c>
      <c r="CL3474">
        <v>4</v>
      </c>
      <c r="CM3474">
        <v>4</v>
      </c>
      <c r="CN3474">
        <v>4</v>
      </c>
      <c r="CO3474">
        <v>4</v>
      </c>
      <c r="CP3474">
        <v>4</v>
      </c>
      <c r="CQ3474">
        <v>5</v>
      </c>
      <c r="CR3474">
        <v>5</v>
      </c>
      <c r="CS3474">
        <v>5</v>
      </c>
      <c r="CT3474">
        <v>5</v>
      </c>
      <c r="CU3474">
        <v>5</v>
      </c>
      <c r="CV3474">
        <v>5</v>
      </c>
      <c r="CW3474">
        <v>5</v>
      </c>
      <c r="CX3474">
        <v>5</v>
      </c>
      <c r="CY3474">
        <v>5</v>
      </c>
      <c r="CZ3474">
        <v>5</v>
      </c>
      <c r="DA3474">
        <v>5</v>
      </c>
      <c r="DB3474">
        <v>5</v>
      </c>
      <c r="DC3474">
        <v>5</v>
      </c>
      <c r="DD3474">
        <v>5</v>
      </c>
      <c r="DE3474">
        <v>5</v>
      </c>
      <c r="DF3474">
        <v>5</v>
      </c>
      <c r="DG3474">
        <v>5</v>
      </c>
      <c r="DH3474">
        <v>5</v>
      </c>
      <c r="DI3474">
        <v>5</v>
      </c>
      <c r="DJ3474">
        <v>5</v>
      </c>
      <c r="DK3474">
        <v>5</v>
      </c>
      <c r="DL3474">
        <v>5</v>
      </c>
      <c r="DM3474">
        <v>5</v>
      </c>
      <c r="DN3474">
        <v>5</v>
      </c>
      <c r="DO3474">
        <v>5</v>
      </c>
      <c r="DP3474">
        <v>5</v>
      </c>
      <c r="DQ3474">
        <v>5</v>
      </c>
      <c r="DR3474">
        <v>5</v>
      </c>
      <c r="DS3474">
        <v>5</v>
      </c>
      <c r="DT3474">
        <v>5</v>
      </c>
      <c r="DU3474">
        <v>5</v>
      </c>
      <c r="DV3474">
        <v>5</v>
      </c>
      <c r="DW3474">
        <v>5</v>
      </c>
      <c r="DX3474">
        <v>5</v>
      </c>
      <c r="DY3474">
        <v>5</v>
      </c>
      <c r="DZ3474">
        <v>5</v>
      </c>
      <c r="EA3474">
        <v>5</v>
      </c>
      <c r="EB3474">
        <v>5</v>
      </c>
      <c r="EC3474">
        <v>5</v>
      </c>
      <c r="ED3474">
        <v>5</v>
      </c>
      <c r="EE3474">
        <v>5</v>
      </c>
      <c r="EF3474">
        <v>5</v>
      </c>
      <c r="EG3474">
        <v>5</v>
      </c>
      <c r="EH3474">
        <v>5</v>
      </c>
      <c r="EI3474">
        <v>5</v>
      </c>
      <c r="EJ3474">
        <v>5</v>
      </c>
      <c r="EK3474">
        <v>5</v>
      </c>
      <c r="EL3474">
        <v>5</v>
      </c>
      <c r="EM3474">
        <v>5</v>
      </c>
      <c r="EN3474">
        <v>5</v>
      </c>
      <c r="EO3474">
        <v>5</v>
      </c>
      <c r="EP3474">
        <v>5</v>
      </c>
      <c r="EQ3474">
        <v>5</v>
      </c>
      <c r="ER3474">
        <v>5</v>
      </c>
      <c r="ES3474">
        <v>6</v>
      </c>
      <c r="ET3474">
        <v>6</v>
      </c>
      <c r="EU3474">
        <v>6</v>
      </c>
      <c r="EV3474">
        <v>6</v>
      </c>
      <c r="EW3474">
        <v>6</v>
      </c>
      <c r="EX3474">
        <v>6</v>
      </c>
      <c r="EY3474">
        <v>6</v>
      </c>
      <c r="EZ3474">
        <v>6</v>
      </c>
      <c r="FA3474">
        <v>6</v>
      </c>
      <c r="FB3474">
        <v>7</v>
      </c>
      <c r="FC3474">
        <v>7</v>
      </c>
      <c r="FD3474">
        <v>7</v>
      </c>
      <c r="FE3474">
        <v>7</v>
      </c>
      <c r="FF3474">
        <v>7</v>
      </c>
      <c r="FG3474">
        <v>7</v>
      </c>
      <c r="FH3474">
        <v>7</v>
      </c>
      <c r="FI3474">
        <v>7</v>
      </c>
      <c r="FJ3474">
        <v>7</v>
      </c>
      <c r="FK3474">
        <v>7</v>
      </c>
      <c r="FL3474">
        <v>7</v>
      </c>
      <c r="FM3474">
        <v>7</v>
      </c>
      <c r="FN3474">
        <v>7</v>
      </c>
      <c r="FO3474">
        <v>7</v>
      </c>
      <c r="FP3474">
        <v>7</v>
      </c>
      <c r="FQ3474">
        <v>7</v>
      </c>
      <c r="FR3474">
        <v>7</v>
      </c>
      <c r="FS3474">
        <v>7</v>
      </c>
      <c r="FT3474">
        <v>7</v>
      </c>
      <c r="FU3474">
        <v>7</v>
      </c>
      <c r="FV3474">
        <v>7</v>
      </c>
      <c r="FW3474">
        <v>8</v>
      </c>
      <c r="FX3474">
        <v>8</v>
      </c>
      <c r="FY3474">
        <v>9</v>
      </c>
      <c r="FZ3474">
        <v>9</v>
      </c>
      <c r="GA3474">
        <v>9</v>
      </c>
      <c r="GB3474">
        <v>9</v>
      </c>
      <c r="GC3474">
        <v>9</v>
      </c>
      <c r="GD3474">
        <v>9</v>
      </c>
      <c r="GE3474">
        <v>9</v>
      </c>
    </row>
    <row r="3475" spans="2:187" x14ac:dyDescent="0.55000000000000004">
      <c r="B3475" t="s">
        <v>572</v>
      </c>
      <c r="C3475">
        <v>43.041839959999997</v>
      </c>
      <c r="D3475">
        <v>-108.6296893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1</v>
      </c>
      <c r="BF3475">
        <v>1</v>
      </c>
      <c r="BG3475">
        <v>1</v>
      </c>
      <c r="BH3475">
        <v>8</v>
      </c>
      <c r="BI3475">
        <v>8</v>
      </c>
      <c r="BJ3475">
        <v>8</v>
      </c>
      <c r="BK3475">
        <v>9</v>
      </c>
      <c r="BL3475">
        <v>9</v>
      </c>
      <c r="BM3475">
        <v>10</v>
      </c>
      <c r="BN3475">
        <v>10</v>
      </c>
      <c r="BO3475">
        <v>10</v>
      </c>
      <c r="BP3475">
        <v>13</v>
      </c>
      <c r="BQ3475">
        <v>14</v>
      </c>
      <c r="BR3475">
        <v>17</v>
      </c>
      <c r="BS3475">
        <v>20</v>
      </c>
      <c r="BT3475">
        <v>23</v>
      </c>
      <c r="BU3475">
        <v>24</v>
      </c>
      <c r="BV3475">
        <v>25</v>
      </c>
      <c r="BW3475">
        <v>25</v>
      </c>
      <c r="BX3475">
        <v>26</v>
      </c>
      <c r="BY3475">
        <v>27</v>
      </c>
      <c r="BZ3475">
        <v>36</v>
      </c>
      <c r="CA3475">
        <v>37</v>
      </c>
      <c r="CB3475">
        <v>38</v>
      </c>
      <c r="CC3475">
        <v>38</v>
      </c>
      <c r="CD3475">
        <v>38</v>
      </c>
      <c r="CE3475">
        <v>38</v>
      </c>
      <c r="CF3475">
        <v>38</v>
      </c>
      <c r="CG3475">
        <v>39</v>
      </c>
      <c r="CH3475">
        <v>40</v>
      </c>
      <c r="CI3475">
        <v>41</v>
      </c>
      <c r="CJ3475">
        <v>42</v>
      </c>
      <c r="CK3475">
        <v>42</v>
      </c>
      <c r="CL3475">
        <v>43</v>
      </c>
      <c r="CM3475">
        <v>45</v>
      </c>
      <c r="CN3475">
        <v>47</v>
      </c>
      <c r="CO3475">
        <v>49</v>
      </c>
      <c r="CP3475">
        <v>51</v>
      </c>
      <c r="CQ3475">
        <v>58</v>
      </c>
      <c r="CR3475">
        <v>57</v>
      </c>
      <c r="CS3475">
        <v>59</v>
      </c>
      <c r="CT3475">
        <v>72</v>
      </c>
      <c r="CU3475">
        <v>83</v>
      </c>
      <c r="CV3475">
        <v>91</v>
      </c>
      <c r="CW3475">
        <v>106</v>
      </c>
      <c r="CX3475">
        <v>109</v>
      </c>
      <c r="CY3475">
        <v>110</v>
      </c>
      <c r="CZ3475">
        <v>116</v>
      </c>
      <c r="DA3475">
        <v>120</v>
      </c>
      <c r="DB3475">
        <v>128</v>
      </c>
      <c r="DC3475">
        <v>131</v>
      </c>
      <c r="DD3475">
        <v>137</v>
      </c>
      <c r="DE3475">
        <v>140</v>
      </c>
      <c r="DF3475">
        <v>164</v>
      </c>
      <c r="DG3475">
        <v>168</v>
      </c>
      <c r="DH3475">
        <v>175</v>
      </c>
      <c r="DI3475">
        <v>180</v>
      </c>
      <c r="DJ3475">
        <v>187</v>
      </c>
      <c r="DK3475">
        <v>191</v>
      </c>
      <c r="DL3475">
        <v>193</v>
      </c>
      <c r="DM3475">
        <v>202</v>
      </c>
      <c r="DN3475">
        <v>208</v>
      </c>
      <c r="DO3475">
        <v>214</v>
      </c>
      <c r="DP3475">
        <v>220</v>
      </c>
      <c r="DQ3475">
        <v>223</v>
      </c>
      <c r="DR3475">
        <v>224</v>
      </c>
      <c r="DS3475">
        <v>228</v>
      </c>
      <c r="DT3475">
        <v>233</v>
      </c>
      <c r="DU3475">
        <v>237</v>
      </c>
      <c r="DV3475">
        <v>238</v>
      </c>
      <c r="DW3475">
        <v>244</v>
      </c>
      <c r="DX3475">
        <v>248</v>
      </c>
      <c r="DY3475">
        <v>249</v>
      </c>
      <c r="DZ3475">
        <v>250</v>
      </c>
      <c r="EA3475">
        <v>255</v>
      </c>
      <c r="EB3475">
        <v>261</v>
      </c>
      <c r="EC3475">
        <v>273</v>
      </c>
      <c r="ED3475">
        <v>277</v>
      </c>
      <c r="EE3475">
        <v>278</v>
      </c>
      <c r="EF3475">
        <v>282</v>
      </c>
      <c r="EG3475">
        <v>283</v>
      </c>
      <c r="EH3475">
        <v>285</v>
      </c>
      <c r="EI3475">
        <v>287</v>
      </c>
      <c r="EJ3475">
        <v>289</v>
      </c>
      <c r="EK3475">
        <v>295</v>
      </c>
      <c r="EL3475">
        <v>295</v>
      </c>
      <c r="EM3475">
        <v>297</v>
      </c>
      <c r="EN3475">
        <v>295</v>
      </c>
      <c r="EO3475">
        <v>296</v>
      </c>
      <c r="EP3475">
        <v>302</v>
      </c>
      <c r="EQ3475">
        <v>303</v>
      </c>
      <c r="ER3475">
        <v>304</v>
      </c>
      <c r="ES3475">
        <v>305</v>
      </c>
      <c r="ET3475">
        <v>308</v>
      </c>
      <c r="EU3475">
        <v>310</v>
      </c>
      <c r="EV3475">
        <v>315</v>
      </c>
      <c r="EW3475">
        <v>319</v>
      </c>
      <c r="EX3475">
        <v>326</v>
      </c>
      <c r="EY3475">
        <v>327</v>
      </c>
      <c r="EZ3475">
        <v>329</v>
      </c>
      <c r="FA3475">
        <v>335</v>
      </c>
      <c r="FB3475">
        <v>339</v>
      </c>
      <c r="FC3475">
        <v>340</v>
      </c>
      <c r="FD3475">
        <v>345</v>
      </c>
      <c r="FE3475">
        <v>349</v>
      </c>
      <c r="FF3475">
        <v>352</v>
      </c>
      <c r="FG3475">
        <v>355</v>
      </c>
      <c r="FH3475">
        <v>356</v>
      </c>
      <c r="FI3475">
        <v>355</v>
      </c>
      <c r="FJ3475">
        <v>358</v>
      </c>
      <c r="FK3475">
        <v>361</v>
      </c>
      <c r="FL3475">
        <v>362</v>
      </c>
      <c r="FM3475">
        <v>366</v>
      </c>
      <c r="FN3475">
        <v>370</v>
      </c>
      <c r="FO3475">
        <v>370</v>
      </c>
      <c r="FP3475">
        <v>370</v>
      </c>
      <c r="FQ3475">
        <v>373</v>
      </c>
      <c r="FR3475">
        <v>379</v>
      </c>
      <c r="FS3475">
        <v>378</v>
      </c>
      <c r="FT3475">
        <v>384</v>
      </c>
      <c r="FU3475">
        <v>386</v>
      </c>
      <c r="FV3475">
        <v>387</v>
      </c>
      <c r="FW3475">
        <v>397</v>
      </c>
      <c r="FX3475">
        <v>407</v>
      </c>
      <c r="FY3475">
        <v>413</v>
      </c>
      <c r="FZ3475">
        <v>417</v>
      </c>
      <c r="GA3475">
        <v>421</v>
      </c>
      <c r="GB3475">
        <v>421</v>
      </c>
      <c r="GC3475">
        <v>426</v>
      </c>
      <c r="GD3475">
        <v>431</v>
      </c>
      <c r="GE3475">
        <v>438</v>
      </c>
    </row>
    <row r="3476" spans="2:187" x14ac:dyDescent="0.55000000000000004">
      <c r="B3476" t="s">
        <v>572</v>
      </c>
      <c r="C3476">
        <v>42.087981849999998</v>
      </c>
      <c r="D3476">
        <v>-104.3534743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1</v>
      </c>
      <c r="BT3476">
        <v>1</v>
      </c>
      <c r="BU3476">
        <v>1</v>
      </c>
      <c r="BV3476">
        <v>1</v>
      </c>
      <c r="BW3476">
        <v>1</v>
      </c>
      <c r="BX3476">
        <v>1</v>
      </c>
      <c r="BY3476">
        <v>2</v>
      </c>
      <c r="BZ3476">
        <v>2</v>
      </c>
      <c r="CA3476">
        <v>2</v>
      </c>
      <c r="CB3476">
        <v>3</v>
      </c>
      <c r="CC3476">
        <v>3</v>
      </c>
      <c r="CD3476">
        <v>3</v>
      </c>
      <c r="CE3476">
        <v>3</v>
      </c>
      <c r="CF3476">
        <v>3</v>
      </c>
      <c r="CG3476">
        <v>3</v>
      </c>
      <c r="CH3476">
        <v>3</v>
      </c>
      <c r="CI3476">
        <v>3</v>
      </c>
      <c r="CJ3476">
        <v>3</v>
      </c>
      <c r="CK3476">
        <v>3</v>
      </c>
      <c r="CL3476">
        <v>3</v>
      </c>
      <c r="CM3476">
        <v>3</v>
      </c>
      <c r="CN3476">
        <v>3</v>
      </c>
      <c r="CO3476">
        <v>3</v>
      </c>
      <c r="CP3476">
        <v>3</v>
      </c>
      <c r="CQ3476">
        <v>4</v>
      </c>
      <c r="CR3476">
        <v>4</v>
      </c>
      <c r="CS3476">
        <v>4</v>
      </c>
      <c r="CT3476">
        <v>4</v>
      </c>
      <c r="CU3476">
        <v>4</v>
      </c>
      <c r="CV3476">
        <v>4</v>
      </c>
      <c r="CW3476">
        <v>4</v>
      </c>
      <c r="CX3476">
        <v>4</v>
      </c>
      <c r="CY3476">
        <v>4</v>
      </c>
      <c r="CZ3476">
        <v>4</v>
      </c>
      <c r="DA3476">
        <v>4</v>
      </c>
      <c r="DB3476">
        <v>4</v>
      </c>
      <c r="DC3476">
        <v>4</v>
      </c>
      <c r="DD3476">
        <v>4</v>
      </c>
      <c r="DE3476">
        <v>4</v>
      </c>
      <c r="DF3476">
        <v>4</v>
      </c>
      <c r="DG3476">
        <v>4</v>
      </c>
      <c r="DH3476">
        <v>5</v>
      </c>
      <c r="DI3476">
        <v>5</v>
      </c>
      <c r="DJ3476">
        <v>5</v>
      </c>
      <c r="DK3476">
        <v>5</v>
      </c>
      <c r="DL3476">
        <v>5</v>
      </c>
      <c r="DM3476">
        <v>5</v>
      </c>
      <c r="DN3476">
        <v>5</v>
      </c>
      <c r="DO3476">
        <v>5</v>
      </c>
      <c r="DP3476">
        <v>5</v>
      </c>
      <c r="DQ3476">
        <v>5</v>
      </c>
      <c r="DR3476">
        <v>5</v>
      </c>
      <c r="DS3476">
        <v>5</v>
      </c>
      <c r="DT3476">
        <v>5</v>
      </c>
      <c r="DU3476">
        <v>5</v>
      </c>
      <c r="DV3476">
        <v>5</v>
      </c>
      <c r="DW3476">
        <v>5</v>
      </c>
      <c r="DX3476">
        <v>5</v>
      </c>
      <c r="DY3476">
        <v>5</v>
      </c>
      <c r="DZ3476">
        <v>5</v>
      </c>
      <c r="EA3476">
        <v>5</v>
      </c>
      <c r="EB3476">
        <v>5</v>
      </c>
      <c r="EC3476">
        <v>5</v>
      </c>
      <c r="ED3476">
        <v>5</v>
      </c>
      <c r="EE3476">
        <v>5</v>
      </c>
      <c r="EF3476">
        <v>5</v>
      </c>
      <c r="EG3476">
        <v>5</v>
      </c>
      <c r="EH3476">
        <v>5</v>
      </c>
      <c r="EI3476">
        <v>5</v>
      </c>
      <c r="EJ3476">
        <v>5</v>
      </c>
      <c r="EK3476">
        <v>5</v>
      </c>
      <c r="EL3476">
        <v>5</v>
      </c>
      <c r="EM3476">
        <v>5</v>
      </c>
      <c r="EN3476">
        <v>5</v>
      </c>
      <c r="EO3476">
        <v>5</v>
      </c>
      <c r="EP3476">
        <v>5</v>
      </c>
      <c r="EQ3476">
        <v>5</v>
      </c>
      <c r="ER3476">
        <v>5</v>
      </c>
      <c r="ES3476">
        <v>5</v>
      </c>
      <c r="ET3476">
        <v>5</v>
      </c>
      <c r="EU3476">
        <v>5</v>
      </c>
      <c r="EV3476">
        <v>5</v>
      </c>
      <c r="EW3476">
        <v>5</v>
      </c>
      <c r="EX3476">
        <v>5</v>
      </c>
      <c r="EY3476">
        <v>5</v>
      </c>
      <c r="EZ3476">
        <v>5</v>
      </c>
      <c r="FA3476">
        <v>5</v>
      </c>
      <c r="FB3476">
        <v>5</v>
      </c>
      <c r="FC3476">
        <v>5</v>
      </c>
      <c r="FD3476">
        <v>5</v>
      </c>
      <c r="FE3476">
        <v>5</v>
      </c>
      <c r="FF3476">
        <v>5</v>
      </c>
      <c r="FG3476">
        <v>5</v>
      </c>
      <c r="FH3476">
        <v>5</v>
      </c>
      <c r="FI3476">
        <v>5</v>
      </c>
      <c r="FJ3476">
        <v>5</v>
      </c>
      <c r="FK3476">
        <v>5</v>
      </c>
      <c r="FL3476">
        <v>6</v>
      </c>
      <c r="FM3476">
        <v>7</v>
      </c>
      <c r="FN3476">
        <v>8</v>
      </c>
      <c r="FO3476">
        <v>8</v>
      </c>
      <c r="FP3476">
        <v>8</v>
      </c>
      <c r="FQ3476">
        <v>9</v>
      </c>
      <c r="FR3476">
        <v>9</v>
      </c>
      <c r="FS3476">
        <v>9</v>
      </c>
      <c r="FT3476">
        <v>9</v>
      </c>
      <c r="FU3476">
        <v>9</v>
      </c>
      <c r="FV3476">
        <v>10</v>
      </c>
      <c r="FW3476">
        <v>10</v>
      </c>
      <c r="FX3476">
        <v>10</v>
      </c>
      <c r="FY3476">
        <v>10</v>
      </c>
      <c r="FZ3476">
        <v>11</v>
      </c>
      <c r="GA3476">
        <v>11</v>
      </c>
      <c r="GB3476">
        <v>11</v>
      </c>
      <c r="GC3476">
        <v>11</v>
      </c>
      <c r="GD3476">
        <v>11</v>
      </c>
      <c r="GE3476">
        <v>11</v>
      </c>
    </row>
    <row r="3477" spans="2:187" x14ac:dyDescent="0.55000000000000004">
      <c r="B3477" t="s">
        <v>572</v>
      </c>
      <c r="C3477">
        <v>43.719306570000001</v>
      </c>
      <c r="D3477">
        <v>-108.44231739999999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1</v>
      </c>
      <c r="CH3477">
        <v>1</v>
      </c>
      <c r="CI3477">
        <v>1</v>
      </c>
      <c r="CJ3477">
        <v>1</v>
      </c>
      <c r="CK3477">
        <v>1</v>
      </c>
      <c r="CL3477">
        <v>1</v>
      </c>
      <c r="CM3477">
        <v>1</v>
      </c>
      <c r="CN3477">
        <v>1</v>
      </c>
      <c r="CO3477">
        <v>1</v>
      </c>
      <c r="CP3477">
        <v>1</v>
      </c>
      <c r="CQ3477">
        <v>3</v>
      </c>
      <c r="CR3477">
        <v>3</v>
      </c>
      <c r="CS3477">
        <v>3</v>
      </c>
      <c r="CT3477">
        <v>3</v>
      </c>
      <c r="CU3477">
        <v>3</v>
      </c>
      <c r="CV3477">
        <v>3</v>
      </c>
      <c r="CW3477">
        <v>3</v>
      </c>
      <c r="CX3477">
        <v>3</v>
      </c>
      <c r="CY3477">
        <v>3</v>
      </c>
      <c r="CZ3477">
        <v>3</v>
      </c>
      <c r="DA3477">
        <v>3</v>
      </c>
      <c r="DB3477">
        <v>3</v>
      </c>
      <c r="DC3477">
        <v>3</v>
      </c>
      <c r="DD3477">
        <v>3</v>
      </c>
      <c r="DE3477">
        <v>3</v>
      </c>
      <c r="DF3477">
        <v>3</v>
      </c>
      <c r="DG3477">
        <v>3</v>
      </c>
      <c r="DH3477">
        <v>3</v>
      </c>
      <c r="DI3477">
        <v>3</v>
      </c>
      <c r="DJ3477">
        <v>3</v>
      </c>
      <c r="DK3477">
        <v>3</v>
      </c>
      <c r="DL3477">
        <v>3</v>
      </c>
      <c r="DM3477">
        <v>3</v>
      </c>
      <c r="DN3477">
        <v>3</v>
      </c>
      <c r="DO3477">
        <v>3</v>
      </c>
      <c r="DP3477">
        <v>6</v>
      </c>
      <c r="DQ3477">
        <v>6</v>
      </c>
      <c r="DR3477">
        <v>7</v>
      </c>
      <c r="DS3477">
        <v>7</v>
      </c>
      <c r="DT3477">
        <v>8</v>
      </c>
      <c r="DU3477">
        <v>9</v>
      </c>
      <c r="DV3477">
        <v>9</v>
      </c>
      <c r="DW3477">
        <v>9</v>
      </c>
      <c r="DX3477">
        <v>10</v>
      </c>
      <c r="DY3477">
        <v>10</v>
      </c>
      <c r="DZ3477">
        <v>10</v>
      </c>
      <c r="EA3477">
        <v>12</v>
      </c>
      <c r="EB3477">
        <v>12</v>
      </c>
      <c r="EC3477">
        <v>12</v>
      </c>
      <c r="ED3477">
        <v>12</v>
      </c>
      <c r="EE3477">
        <v>12</v>
      </c>
      <c r="EF3477">
        <v>12</v>
      </c>
      <c r="EG3477">
        <v>12</v>
      </c>
      <c r="EH3477">
        <v>12</v>
      </c>
      <c r="EI3477">
        <v>12</v>
      </c>
      <c r="EJ3477">
        <v>12</v>
      </c>
      <c r="EK3477">
        <v>12</v>
      </c>
      <c r="EL3477">
        <v>12</v>
      </c>
      <c r="EM3477">
        <v>12</v>
      </c>
      <c r="EN3477">
        <v>12</v>
      </c>
      <c r="EO3477">
        <v>12</v>
      </c>
      <c r="EP3477">
        <v>12</v>
      </c>
      <c r="EQ3477">
        <v>12</v>
      </c>
      <c r="ER3477">
        <v>12</v>
      </c>
      <c r="ES3477">
        <v>12</v>
      </c>
      <c r="ET3477">
        <v>12</v>
      </c>
      <c r="EU3477">
        <v>12</v>
      </c>
      <c r="EV3477">
        <v>12</v>
      </c>
      <c r="EW3477">
        <v>12</v>
      </c>
      <c r="EX3477">
        <v>12</v>
      </c>
      <c r="EY3477">
        <v>12</v>
      </c>
      <c r="EZ3477">
        <v>12</v>
      </c>
      <c r="FA3477">
        <v>12</v>
      </c>
      <c r="FB3477">
        <v>12</v>
      </c>
      <c r="FC3477">
        <v>12</v>
      </c>
      <c r="FD3477">
        <v>12</v>
      </c>
      <c r="FE3477">
        <v>12</v>
      </c>
      <c r="FF3477">
        <v>12</v>
      </c>
      <c r="FG3477">
        <v>12</v>
      </c>
      <c r="FH3477">
        <v>12</v>
      </c>
      <c r="FI3477">
        <v>12</v>
      </c>
      <c r="FJ3477">
        <v>12</v>
      </c>
      <c r="FK3477">
        <v>12</v>
      </c>
      <c r="FL3477">
        <v>12</v>
      </c>
      <c r="FM3477">
        <v>12</v>
      </c>
      <c r="FN3477">
        <v>12</v>
      </c>
      <c r="FO3477">
        <v>12</v>
      </c>
      <c r="FP3477">
        <v>12</v>
      </c>
      <c r="FQ3477">
        <v>12</v>
      </c>
      <c r="FR3477">
        <v>12</v>
      </c>
      <c r="FS3477">
        <v>12</v>
      </c>
      <c r="FT3477">
        <v>12</v>
      </c>
      <c r="FU3477">
        <v>12</v>
      </c>
      <c r="FV3477">
        <v>12</v>
      </c>
      <c r="FW3477">
        <v>12</v>
      </c>
      <c r="FX3477">
        <v>12</v>
      </c>
      <c r="FY3477">
        <v>12</v>
      </c>
      <c r="FZ3477">
        <v>13</v>
      </c>
      <c r="GA3477">
        <v>13</v>
      </c>
      <c r="GB3477">
        <v>14</v>
      </c>
      <c r="GC3477">
        <v>14</v>
      </c>
      <c r="GD3477">
        <v>14</v>
      </c>
      <c r="GE3477">
        <v>14</v>
      </c>
    </row>
    <row r="3478" spans="2:187" x14ac:dyDescent="0.55000000000000004">
      <c r="B3478" t="s">
        <v>572</v>
      </c>
      <c r="C3478">
        <v>44.040571659999998</v>
      </c>
      <c r="D3478">
        <v>-106.5845174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0</v>
      </c>
      <c r="BL3478">
        <v>0</v>
      </c>
      <c r="BM3478">
        <v>0</v>
      </c>
      <c r="BN3478">
        <v>0</v>
      </c>
      <c r="BO3478">
        <v>0</v>
      </c>
      <c r="BP3478">
        <v>0</v>
      </c>
      <c r="BQ3478">
        <v>1</v>
      </c>
      <c r="BR3478">
        <v>4</v>
      </c>
      <c r="BS3478">
        <v>5</v>
      </c>
      <c r="BT3478">
        <v>5</v>
      </c>
      <c r="BU3478">
        <v>5</v>
      </c>
      <c r="BV3478">
        <v>7</v>
      </c>
      <c r="BW3478">
        <v>7</v>
      </c>
      <c r="BX3478">
        <v>8</v>
      </c>
      <c r="BY3478">
        <v>8</v>
      </c>
      <c r="BZ3478">
        <v>8</v>
      </c>
      <c r="CA3478">
        <v>8</v>
      </c>
      <c r="CB3478">
        <v>8</v>
      </c>
      <c r="CC3478">
        <v>8</v>
      </c>
      <c r="CD3478">
        <v>8</v>
      </c>
      <c r="CE3478">
        <v>8</v>
      </c>
      <c r="CF3478">
        <v>9</v>
      </c>
      <c r="CG3478">
        <v>10</v>
      </c>
      <c r="CH3478">
        <v>11</v>
      </c>
      <c r="CI3478">
        <v>11</v>
      </c>
      <c r="CJ3478">
        <v>11</v>
      </c>
      <c r="CK3478">
        <v>11</v>
      </c>
      <c r="CL3478">
        <v>11</v>
      </c>
      <c r="CM3478">
        <v>11</v>
      </c>
      <c r="CN3478">
        <v>11</v>
      </c>
      <c r="CO3478">
        <v>11</v>
      </c>
      <c r="CP3478">
        <v>11</v>
      </c>
      <c r="CQ3478">
        <v>15</v>
      </c>
      <c r="CR3478">
        <v>15</v>
      </c>
      <c r="CS3478">
        <v>15</v>
      </c>
      <c r="CT3478">
        <v>15</v>
      </c>
      <c r="CU3478">
        <v>15</v>
      </c>
      <c r="CV3478">
        <v>15</v>
      </c>
      <c r="CW3478">
        <v>15</v>
      </c>
      <c r="CX3478">
        <v>15</v>
      </c>
      <c r="CY3478">
        <v>15</v>
      </c>
      <c r="CZ3478">
        <v>15</v>
      </c>
      <c r="DA3478">
        <v>15</v>
      </c>
      <c r="DB3478">
        <v>15</v>
      </c>
      <c r="DC3478">
        <v>15</v>
      </c>
      <c r="DD3478">
        <v>15</v>
      </c>
      <c r="DE3478">
        <v>15</v>
      </c>
      <c r="DF3478">
        <v>15</v>
      </c>
      <c r="DG3478">
        <v>15</v>
      </c>
      <c r="DH3478">
        <v>15</v>
      </c>
      <c r="DI3478">
        <v>15</v>
      </c>
      <c r="DJ3478">
        <v>15</v>
      </c>
      <c r="DK3478">
        <v>15</v>
      </c>
      <c r="DL3478">
        <v>15</v>
      </c>
      <c r="DM3478">
        <v>15</v>
      </c>
      <c r="DN3478">
        <v>15</v>
      </c>
      <c r="DO3478">
        <v>15</v>
      </c>
      <c r="DP3478">
        <v>15</v>
      </c>
      <c r="DQ3478">
        <v>15</v>
      </c>
      <c r="DR3478">
        <v>16</v>
      </c>
      <c r="DS3478">
        <v>16</v>
      </c>
      <c r="DT3478">
        <v>16</v>
      </c>
      <c r="DU3478">
        <v>16</v>
      </c>
      <c r="DV3478">
        <v>16</v>
      </c>
      <c r="DW3478">
        <v>16</v>
      </c>
      <c r="DX3478">
        <v>18</v>
      </c>
      <c r="DY3478">
        <v>18</v>
      </c>
      <c r="DZ3478">
        <v>18</v>
      </c>
      <c r="EA3478">
        <v>18</v>
      </c>
      <c r="EB3478">
        <v>18</v>
      </c>
      <c r="EC3478">
        <v>18</v>
      </c>
      <c r="ED3478">
        <v>18</v>
      </c>
      <c r="EE3478">
        <v>18</v>
      </c>
      <c r="EF3478">
        <v>18</v>
      </c>
      <c r="EG3478">
        <v>18</v>
      </c>
      <c r="EH3478">
        <v>18</v>
      </c>
      <c r="EI3478">
        <v>18</v>
      </c>
      <c r="EJ3478">
        <v>18</v>
      </c>
      <c r="EK3478">
        <v>18</v>
      </c>
      <c r="EL3478">
        <v>18</v>
      </c>
      <c r="EM3478">
        <v>18</v>
      </c>
      <c r="EN3478">
        <v>18</v>
      </c>
      <c r="EO3478">
        <v>18</v>
      </c>
      <c r="EP3478">
        <v>18</v>
      </c>
      <c r="EQ3478">
        <v>18</v>
      </c>
      <c r="ER3478">
        <v>18</v>
      </c>
      <c r="ES3478">
        <v>18</v>
      </c>
      <c r="ET3478">
        <v>18</v>
      </c>
      <c r="EU3478">
        <v>18</v>
      </c>
      <c r="EV3478">
        <v>19</v>
      </c>
      <c r="EW3478">
        <v>19</v>
      </c>
      <c r="EX3478">
        <v>19</v>
      </c>
      <c r="EY3478">
        <v>19</v>
      </c>
      <c r="EZ3478">
        <v>19</v>
      </c>
      <c r="FA3478">
        <v>19</v>
      </c>
      <c r="FB3478">
        <v>19</v>
      </c>
      <c r="FC3478">
        <v>19</v>
      </c>
      <c r="FD3478">
        <v>19</v>
      </c>
      <c r="FE3478">
        <v>20</v>
      </c>
      <c r="FF3478">
        <v>20</v>
      </c>
      <c r="FG3478">
        <v>20</v>
      </c>
      <c r="FH3478">
        <v>20</v>
      </c>
      <c r="FI3478">
        <v>20</v>
      </c>
      <c r="FJ3478">
        <v>20</v>
      </c>
      <c r="FK3478">
        <v>20</v>
      </c>
      <c r="FL3478">
        <v>20</v>
      </c>
      <c r="FM3478">
        <v>20</v>
      </c>
      <c r="FN3478">
        <v>20</v>
      </c>
      <c r="FO3478">
        <v>20</v>
      </c>
      <c r="FP3478">
        <v>20</v>
      </c>
      <c r="FQ3478">
        <v>20</v>
      </c>
      <c r="FR3478">
        <v>20</v>
      </c>
      <c r="FS3478">
        <v>20</v>
      </c>
      <c r="FT3478">
        <v>21</v>
      </c>
      <c r="FU3478">
        <v>21</v>
      </c>
      <c r="FV3478">
        <v>21</v>
      </c>
      <c r="FW3478">
        <v>22</v>
      </c>
      <c r="FX3478">
        <v>22</v>
      </c>
      <c r="FY3478">
        <v>22</v>
      </c>
      <c r="FZ3478">
        <v>22</v>
      </c>
      <c r="GA3478">
        <v>22</v>
      </c>
      <c r="GB3478">
        <v>22</v>
      </c>
      <c r="GC3478">
        <v>22</v>
      </c>
      <c r="GD3478">
        <v>22</v>
      </c>
      <c r="GE3478">
        <v>22</v>
      </c>
    </row>
    <row r="3479" spans="2:187" x14ac:dyDescent="0.55000000000000004">
      <c r="B3479" t="s">
        <v>572</v>
      </c>
      <c r="C3479">
        <v>41.307025199999998</v>
      </c>
      <c r="D3479">
        <v>-104.6887497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1</v>
      </c>
      <c r="BI3479">
        <v>3</v>
      </c>
      <c r="BJ3479">
        <v>4</v>
      </c>
      <c r="BK3479">
        <v>4</v>
      </c>
      <c r="BL3479">
        <v>4</v>
      </c>
      <c r="BM3479">
        <v>6</v>
      </c>
      <c r="BN3479">
        <v>6</v>
      </c>
      <c r="BO3479">
        <v>7</v>
      </c>
      <c r="BP3479">
        <v>11</v>
      </c>
      <c r="BQ3479">
        <v>14</v>
      </c>
      <c r="BR3479">
        <v>17</v>
      </c>
      <c r="BS3479">
        <v>19</v>
      </c>
      <c r="BT3479">
        <v>19</v>
      </c>
      <c r="BU3479">
        <v>20</v>
      </c>
      <c r="BV3479">
        <v>22</v>
      </c>
      <c r="BW3479">
        <v>29</v>
      </c>
      <c r="BX3479">
        <v>36</v>
      </c>
      <c r="BY3479">
        <v>37</v>
      </c>
      <c r="BZ3479">
        <v>42</v>
      </c>
      <c r="CA3479">
        <v>43</v>
      </c>
      <c r="CB3479">
        <v>44</v>
      </c>
      <c r="CC3479">
        <v>47</v>
      </c>
      <c r="CD3479">
        <v>48</v>
      </c>
      <c r="CE3479">
        <v>53</v>
      </c>
      <c r="CF3479">
        <v>54</v>
      </c>
      <c r="CG3479">
        <v>58</v>
      </c>
      <c r="CH3479">
        <v>58</v>
      </c>
      <c r="CI3479">
        <v>60</v>
      </c>
      <c r="CJ3479">
        <v>62</v>
      </c>
      <c r="CK3479">
        <v>64</v>
      </c>
      <c r="CL3479">
        <v>67</v>
      </c>
      <c r="CM3479">
        <v>69</v>
      </c>
      <c r="CN3479">
        <v>70</v>
      </c>
      <c r="CO3479">
        <v>71</v>
      </c>
      <c r="CP3479">
        <v>73</v>
      </c>
      <c r="CQ3479">
        <v>110</v>
      </c>
      <c r="CR3479">
        <v>114</v>
      </c>
      <c r="CS3479">
        <v>117</v>
      </c>
      <c r="CT3479">
        <v>120</v>
      </c>
      <c r="CU3479">
        <v>124</v>
      </c>
      <c r="CV3479">
        <v>125</v>
      </c>
      <c r="CW3479">
        <v>128</v>
      </c>
      <c r="CX3479">
        <v>134</v>
      </c>
      <c r="CY3479">
        <v>139</v>
      </c>
      <c r="CZ3479">
        <v>145</v>
      </c>
      <c r="DA3479">
        <v>147</v>
      </c>
      <c r="DB3479">
        <v>151</v>
      </c>
      <c r="DC3479">
        <v>154</v>
      </c>
      <c r="DD3479">
        <v>158</v>
      </c>
      <c r="DE3479">
        <v>162</v>
      </c>
      <c r="DF3479">
        <v>163</v>
      </c>
      <c r="DG3479">
        <v>163</v>
      </c>
      <c r="DH3479">
        <v>163</v>
      </c>
      <c r="DI3479">
        <v>163</v>
      </c>
      <c r="DJ3479">
        <v>164</v>
      </c>
      <c r="DK3479">
        <v>166</v>
      </c>
      <c r="DL3479">
        <v>170</v>
      </c>
      <c r="DM3479">
        <v>173</v>
      </c>
      <c r="DN3479">
        <v>173</v>
      </c>
      <c r="DO3479">
        <v>178</v>
      </c>
      <c r="DP3479">
        <v>181</v>
      </c>
      <c r="DQ3479">
        <v>181</v>
      </c>
      <c r="DR3479">
        <v>181</v>
      </c>
      <c r="DS3479">
        <v>183</v>
      </c>
      <c r="DT3479">
        <v>182</v>
      </c>
      <c r="DU3479">
        <v>182</v>
      </c>
      <c r="DV3479">
        <v>182</v>
      </c>
      <c r="DW3479">
        <v>182</v>
      </c>
      <c r="DX3479">
        <v>182</v>
      </c>
      <c r="DY3479">
        <v>183</v>
      </c>
      <c r="DZ3479">
        <v>183</v>
      </c>
      <c r="EA3479">
        <v>185</v>
      </c>
      <c r="EB3479">
        <v>188</v>
      </c>
      <c r="EC3479">
        <v>188</v>
      </c>
      <c r="ED3479">
        <v>188</v>
      </c>
      <c r="EE3479">
        <v>188</v>
      </c>
      <c r="EF3479">
        <v>188</v>
      </c>
      <c r="EG3479">
        <v>188</v>
      </c>
      <c r="EH3479">
        <v>188</v>
      </c>
      <c r="EI3479">
        <v>188</v>
      </c>
      <c r="EJ3479">
        <v>188</v>
      </c>
      <c r="EK3479">
        <v>188</v>
      </c>
      <c r="EL3479">
        <v>188</v>
      </c>
      <c r="EM3479">
        <v>188</v>
      </c>
      <c r="EN3479">
        <v>188</v>
      </c>
      <c r="EO3479">
        <v>188</v>
      </c>
      <c r="EP3479">
        <v>188</v>
      </c>
      <c r="EQ3479">
        <v>191</v>
      </c>
      <c r="ER3479">
        <v>195</v>
      </c>
      <c r="ES3479">
        <v>195</v>
      </c>
      <c r="ET3479">
        <v>196</v>
      </c>
      <c r="EU3479">
        <v>196</v>
      </c>
      <c r="EV3479">
        <v>197</v>
      </c>
      <c r="EW3479">
        <v>203</v>
      </c>
      <c r="EX3479">
        <v>204</v>
      </c>
      <c r="EY3479">
        <v>204</v>
      </c>
      <c r="EZ3479">
        <v>204</v>
      </c>
      <c r="FA3479">
        <v>211</v>
      </c>
      <c r="FB3479">
        <v>215</v>
      </c>
      <c r="FC3479">
        <v>219</v>
      </c>
      <c r="FD3479">
        <v>225</v>
      </c>
      <c r="FE3479">
        <v>240</v>
      </c>
      <c r="FF3479">
        <v>246</v>
      </c>
      <c r="FG3479">
        <v>250</v>
      </c>
      <c r="FH3479">
        <v>256</v>
      </c>
      <c r="FI3479">
        <v>261</v>
      </c>
      <c r="FJ3479">
        <v>270</v>
      </c>
      <c r="FK3479">
        <v>282</v>
      </c>
      <c r="FL3479">
        <v>286</v>
      </c>
      <c r="FM3479">
        <v>287</v>
      </c>
      <c r="FN3479">
        <v>288</v>
      </c>
      <c r="FO3479">
        <v>292</v>
      </c>
      <c r="FP3479">
        <v>298</v>
      </c>
      <c r="FQ3479">
        <v>302</v>
      </c>
      <c r="FR3479">
        <v>307</v>
      </c>
      <c r="FS3479">
        <v>310</v>
      </c>
      <c r="FT3479">
        <v>323</v>
      </c>
      <c r="FU3479">
        <v>329</v>
      </c>
      <c r="FV3479">
        <v>338</v>
      </c>
      <c r="FW3479">
        <v>352</v>
      </c>
      <c r="FX3479">
        <v>357</v>
      </c>
      <c r="FY3479">
        <v>359</v>
      </c>
      <c r="FZ3479">
        <v>367</v>
      </c>
      <c r="GA3479">
        <v>372</v>
      </c>
      <c r="GB3479">
        <v>373</v>
      </c>
      <c r="GC3479">
        <v>383</v>
      </c>
      <c r="GD3479">
        <v>388</v>
      </c>
      <c r="GE3479">
        <v>392</v>
      </c>
    </row>
    <row r="3480" spans="2:187" x14ac:dyDescent="0.55000000000000004">
      <c r="B3480" t="s">
        <v>572</v>
      </c>
      <c r="C3480">
        <v>42.263763670000003</v>
      </c>
      <c r="D3480">
        <v>-110.65639969999999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0</v>
      </c>
      <c r="BX3480">
        <v>0</v>
      </c>
      <c r="BY3480">
        <v>1</v>
      </c>
      <c r="BZ3480">
        <v>1</v>
      </c>
      <c r="CA3480">
        <v>2</v>
      </c>
      <c r="CB3480">
        <v>4</v>
      </c>
      <c r="CC3480">
        <v>4</v>
      </c>
      <c r="CD3480">
        <v>4</v>
      </c>
      <c r="CE3480">
        <v>4</v>
      </c>
      <c r="CF3480">
        <v>4</v>
      </c>
      <c r="CG3480">
        <v>5</v>
      </c>
      <c r="CH3480">
        <v>5</v>
      </c>
      <c r="CI3480">
        <v>5</v>
      </c>
      <c r="CJ3480">
        <v>5</v>
      </c>
      <c r="CK3480">
        <v>5</v>
      </c>
      <c r="CL3480">
        <v>5</v>
      </c>
      <c r="CM3480">
        <v>5</v>
      </c>
      <c r="CN3480">
        <v>5</v>
      </c>
      <c r="CO3480">
        <v>5</v>
      </c>
      <c r="CP3480">
        <v>5</v>
      </c>
      <c r="CQ3480">
        <v>9</v>
      </c>
      <c r="CR3480">
        <v>9</v>
      </c>
      <c r="CS3480">
        <v>9</v>
      </c>
      <c r="CT3480">
        <v>9</v>
      </c>
      <c r="CU3480">
        <v>9</v>
      </c>
      <c r="CV3480">
        <v>9</v>
      </c>
      <c r="CW3480">
        <v>9</v>
      </c>
      <c r="CX3480">
        <v>9</v>
      </c>
      <c r="CY3480">
        <v>9</v>
      </c>
      <c r="CZ3480">
        <v>9</v>
      </c>
      <c r="DA3480">
        <v>9</v>
      </c>
      <c r="DB3480">
        <v>9</v>
      </c>
      <c r="DC3480">
        <v>9</v>
      </c>
      <c r="DD3480">
        <v>9</v>
      </c>
      <c r="DE3480">
        <v>10</v>
      </c>
      <c r="DF3480">
        <v>10</v>
      </c>
      <c r="DG3480">
        <v>10</v>
      </c>
      <c r="DH3480">
        <v>10</v>
      </c>
      <c r="DI3480">
        <v>10</v>
      </c>
      <c r="DJ3480">
        <v>11</v>
      </c>
      <c r="DK3480">
        <v>11</v>
      </c>
      <c r="DL3480">
        <v>11</v>
      </c>
      <c r="DM3480">
        <v>11</v>
      </c>
      <c r="DN3480">
        <v>14</v>
      </c>
      <c r="DO3480">
        <v>14</v>
      </c>
      <c r="DP3480">
        <v>14</v>
      </c>
      <c r="DQ3480">
        <v>14</v>
      </c>
      <c r="DR3480">
        <v>14</v>
      </c>
      <c r="DS3480">
        <v>14</v>
      </c>
      <c r="DT3480">
        <v>14</v>
      </c>
      <c r="DU3480">
        <v>15</v>
      </c>
      <c r="DV3480">
        <v>15</v>
      </c>
      <c r="DW3480">
        <v>15</v>
      </c>
      <c r="DX3480">
        <v>15</v>
      </c>
      <c r="DY3480">
        <v>15</v>
      </c>
      <c r="DZ3480">
        <v>15</v>
      </c>
      <c r="EA3480">
        <v>15</v>
      </c>
      <c r="EB3480">
        <v>15</v>
      </c>
      <c r="EC3480">
        <v>15</v>
      </c>
      <c r="ED3480">
        <v>15</v>
      </c>
      <c r="EE3480">
        <v>15</v>
      </c>
      <c r="EF3480">
        <v>15</v>
      </c>
      <c r="EG3480">
        <v>15</v>
      </c>
      <c r="EH3480">
        <v>15</v>
      </c>
      <c r="EI3480">
        <v>15</v>
      </c>
      <c r="EJ3480">
        <v>15</v>
      </c>
      <c r="EK3480">
        <v>15</v>
      </c>
      <c r="EL3480">
        <v>15</v>
      </c>
      <c r="EM3480">
        <v>15</v>
      </c>
      <c r="EN3480">
        <v>15</v>
      </c>
      <c r="EO3480">
        <v>15</v>
      </c>
      <c r="EP3480">
        <v>15</v>
      </c>
      <c r="EQ3480">
        <v>15</v>
      </c>
      <c r="ER3480">
        <v>15</v>
      </c>
      <c r="ES3480">
        <v>15</v>
      </c>
      <c r="ET3480">
        <v>15</v>
      </c>
      <c r="EU3480">
        <v>15</v>
      </c>
      <c r="EV3480">
        <v>15</v>
      </c>
      <c r="EW3480">
        <v>15</v>
      </c>
      <c r="EX3480">
        <v>15</v>
      </c>
      <c r="EY3480">
        <v>15</v>
      </c>
      <c r="EZ3480">
        <v>16</v>
      </c>
      <c r="FA3480">
        <v>15</v>
      </c>
      <c r="FB3480">
        <v>15</v>
      </c>
      <c r="FC3480">
        <v>15</v>
      </c>
      <c r="FD3480">
        <v>16</v>
      </c>
      <c r="FE3480">
        <v>17</v>
      </c>
      <c r="FF3480">
        <v>17</v>
      </c>
      <c r="FG3480">
        <v>17</v>
      </c>
      <c r="FH3480">
        <v>18</v>
      </c>
      <c r="FI3480">
        <v>23</v>
      </c>
      <c r="FJ3480">
        <v>24</v>
      </c>
      <c r="FK3480">
        <v>27</v>
      </c>
      <c r="FL3480">
        <v>33</v>
      </c>
      <c r="FM3480">
        <v>34</v>
      </c>
      <c r="FN3480">
        <v>35</v>
      </c>
      <c r="FO3480">
        <v>36</v>
      </c>
      <c r="FP3480">
        <v>37</v>
      </c>
      <c r="FQ3480">
        <v>37</v>
      </c>
      <c r="FR3480">
        <v>39</v>
      </c>
      <c r="FS3480">
        <v>41</v>
      </c>
      <c r="FT3480">
        <v>41</v>
      </c>
      <c r="FU3480">
        <v>41</v>
      </c>
      <c r="FV3480">
        <v>41</v>
      </c>
      <c r="FW3480">
        <v>43</v>
      </c>
      <c r="FX3480">
        <v>43</v>
      </c>
      <c r="FY3480">
        <v>45</v>
      </c>
      <c r="FZ3480">
        <v>52</v>
      </c>
      <c r="GA3480">
        <v>55</v>
      </c>
      <c r="GB3480">
        <v>55</v>
      </c>
      <c r="GC3480">
        <v>60</v>
      </c>
      <c r="GD3480">
        <v>64</v>
      </c>
      <c r="GE3480">
        <v>70</v>
      </c>
    </row>
    <row r="3481" spans="2:187" x14ac:dyDescent="0.55000000000000004">
      <c r="B3481" t="s">
        <v>572</v>
      </c>
      <c r="C3481">
        <v>42.961801479999998</v>
      </c>
      <c r="D3481">
        <v>-106.79788499999999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1</v>
      </c>
      <c r="BM3481">
        <v>1</v>
      </c>
      <c r="BN3481">
        <v>1</v>
      </c>
      <c r="BO3481">
        <v>2</v>
      </c>
      <c r="BP3481">
        <v>4</v>
      </c>
      <c r="BQ3481">
        <v>6</v>
      </c>
      <c r="BR3481">
        <v>8</v>
      </c>
      <c r="BS3481">
        <v>8</v>
      </c>
      <c r="BT3481">
        <v>8</v>
      </c>
      <c r="BU3481">
        <v>10</v>
      </c>
      <c r="BV3481">
        <v>12</v>
      </c>
      <c r="BW3481">
        <v>15</v>
      </c>
      <c r="BX3481">
        <v>19</v>
      </c>
      <c r="BY3481">
        <v>21</v>
      </c>
      <c r="BZ3481">
        <v>23</v>
      </c>
      <c r="CA3481">
        <v>23</v>
      </c>
      <c r="CB3481">
        <v>25</v>
      </c>
      <c r="CC3481">
        <v>26</v>
      </c>
      <c r="CD3481">
        <v>26</v>
      </c>
      <c r="CE3481">
        <v>27</v>
      </c>
      <c r="CF3481">
        <v>27</v>
      </c>
      <c r="CG3481">
        <v>32</v>
      </c>
      <c r="CH3481">
        <v>33</v>
      </c>
      <c r="CI3481">
        <v>33</v>
      </c>
      <c r="CJ3481">
        <v>34</v>
      </c>
      <c r="CK3481">
        <v>34</v>
      </c>
      <c r="CL3481">
        <v>37</v>
      </c>
      <c r="CM3481">
        <v>38</v>
      </c>
      <c r="CN3481">
        <v>38</v>
      </c>
      <c r="CO3481">
        <v>38</v>
      </c>
      <c r="CP3481">
        <v>38</v>
      </c>
      <c r="CQ3481">
        <v>48</v>
      </c>
      <c r="CR3481">
        <v>48</v>
      </c>
      <c r="CS3481">
        <v>49</v>
      </c>
      <c r="CT3481">
        <v>49</v>
      </c>
      <c r="CU3481">
        <v>49</v>
      </c>
      <c r="CV3481">
        <v>49</v>
      </c>
      <c r="CW3481">
        <v>49</v>
      </c>
      <c r="CX3481">
        <v>49</v>
      </c>
      <c r="CY3481">
        <v>49</v>
      </c>
      <c r="CZ3481">
        <v>49</v>
      </c>
      <c r="DA3481">
        <v>49</v>
      </c>
      <c r="DB3481">
        <v>48</v>
      </c>
      <c r="DC3481">
        <v>48</v>
      </c>
      <c r="DD3481">
        <v>48</v>
      </c>
      <c r="DE3481">
        <v>48</v>
      </c>
      <c r="DF3481">
        <v>48</v>
      </c>
      <c r="DG3481">
        <v>48</v>
      </c>
      <c r="DH3481">
        <v>48</v>
      </c>
      <c r="DI3481">
        <v>48</v>
      </c>
      <c r="DJ3481">
        <v>48</v>
      </c>
      <c r="DK3481">
        <v>48</v>
      </c>
      <c r="DL3481">
        <v>47</v>
      </c>
      <c r="DM3481">
        <v>48</v>
      </c>
      <c r="DN3481">
        <v>49</v>
      </c>
      <c r="DO3481">
        <v>50</v>
      </c>
      <c r="DP3481">
        <v>53</v>
      </c>
      <c r="DQ3481">
        <v>56</v>
      </c>
      <c r="DR3481">
        <v>62</v>
      </c>
      <c r="DS3481">
        <v>64</v>
      </c>
      <c r="DT3481">
        <v>66</v>
      </c>
      <c r="DU3481">
        <v>67</v>
      </c>
      <c r="DV3481">
        <v>68</v>
      </c>
      <c r="DW3481">
        <v>68</v>
      </c>
      <c r="DX3481">
        <v>71</v>
      </c>
      <c r="DY3481">
        <v>71</v>
      </c>
      <c r="DZ3481">
        <v>72</v>
      </c>
      <c r="EA3481">
        <v>72</v>
      </c>
      <c r="EB3481">
        <v>75</v>
      </c>
      <c r="EC3481">
        <v>76</v>
      </c>
      <c r="ED3481">
        <v>76</v>
      </c>
      <c r="EE3481">
        <v>77</v>
      </c>
      <c r="EF3481">
        <v>79</v>
      </c>
      <c r="EG3481">
        <v>79</v>
      </c>
      <c r="EH3481">
        <v>79</v>
      </c>
      <c r="EI3481">
        <v>79</v>
      </c>
      <c r="EJ3481">
        <v>82</v>
      </c>
      <c r="EK3481">
        <v>82</v>
      </c>
      <c r="EL3481">
        <v>82</v>
      </c>
      <c r="EM3481">
        <v>87</v>
      </c>
      <c r="EN3481">
        <v>87</v>
      </c>
      <c r="EO3481">
        <v>87</v>
      </c>
      <c r="EP3481">
        <v>87</v>
      </c>
      <c r="EQ3481">
        <v>87</v>
      </c>
      <c r="ER3481">
        <v>87</v>
      </c>
      <c r="ES3481">
        <v>87</v>
      </c>
      <c r="ET3481">
        <v>87</v>
      </c>
      <c r="EU3481">
        <v>88</v>
      </c>
      <c r="EV3481">
        <v>88</v>
      </c>
      <c r="EW3481">
        <v>90</v>
      </c>
      <c r="EX3481">
        <v>95</v>
      </c>
      <c r="EY3481">
        <v>95</v>
      </c>
      <c r="EZ3481">
        <v>96</v>
      </c>
      <c r="FA3481">
        <v>98</v>
      </c>
      <c r="FB3481">
        <v>98</v>
      </c>
      <c r="FC3481">
        <v>102</v>
      </c>
      <c r="FD3481">
        <v>107</v>
      </c>
      <c r="FE3481">
        <v>109</v>
      </c>
      <c r="FF3481">
        <v>114</v>
      </c>
      <c r="FG3481">
        <v>118</v>
      </c>
      <c r="FH3481">
        <v>120</v>
      </c>
      <c r="FI3481">
        <v>121</v>
      </c>
      <c r="FJ3481">
        <v>126</v>
      </c>
      <c r="FK3481">
        <v>131</v>
      </c>
      <c r="FL3481">
        <v>134</v>
      </c>
      <c r="FM3481">
        <v>136</v>
      </c>
      <c r="FN3481">
        <v>140</v>
      </c>
      <c r="FO3481">
        <v>149</v>
      </c>
      <c r="FP3481">
        <v>153</v>
      </c>
      <c r="FQ3481">
        <v>155</v>
      </c>
      <c r="FR3481">
        <v>158</v>
      </c>
      <c r="FS3481">
        <v>158</v>
      </c>
      <c r="FT3481">
        <v>159</v>
      </c>
      <c r="FU3481">
        <v>165</v>
      </c>
      <c r="FV3481">
        <v>167</v>
      </c>
      <c r="FW3481">
        <v>171</v>
      </c>
      <c r="FX3481">
        <v>172</v>
      </c>
      <c r="FY3481">
        <v>173</v>
      </c>
      <c r="FZ3481">
        <v>174</v>
      </c>
      <c r="GA3481">
        <v>174</v>
      </c>
      <c r="GB3481">
        <v>175</v>
      </c>
      <c r="GC3481">
        <v>178</v>
      </c>
      <c r="GD3481">
        <v>181</v>
      </c>
      <c r="GE3481">
        <v>182</v>
      </c>
    </row>
    <row r="3482" spans="2:187" x14ac:dyDescent="0.55000000000000004">
      <c r="B3482" t="s">
        <v>572</v>
      </c>
      <c r="C3482">
        <v>43.056077080000001</v>
      </c>
      <c r="D3482">
        <v>-104.4758896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0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1</v>
      </c>
      <c r="CG3482">
        <v>1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1</v>
      </c>
      <c r="CO3482">
        <v>1</v>
      </c>
      <c r="CP3482">
        <v>1</v>
      </c>
      <c r="CQ3482">
        <v>2</v>
      </c>
      <c r="CR3482">
        <v>2</v>
      </c>
      <c r="CS3482">
        <v>2</v>
      </c>
      <c r="CT3482">
        <v>2</v>
      </c>
      <c r="CU3482">
        <v>2</v>
      </c>
      <c r="CV3482">
        <v>2</v>
      </c>
      <c r="CW3482">
        <v>2</v>
      </c>
      <c r="CX3482">
        <v>2</v>
      </c>
      <c r="CY3482">
        <v>2</v>
      </c>
      <c r="CZ3482">
        <v>2</v>
      </c>
      <c r="DA3482">
        <v>2</v>
      </c>
      <c r="DB3482">
        <v>2</v>
      </c>
      <c r="DC3482">
        <v>2</v>
      </c>
      <c r="DD3482">
        <v>2</v>
      </c>
      <c r="DE3482">
        <v>2</v>
      </c>
      <c r="DF3482">
        <v>2</v>
      </c>
      <c r="DG3482">
        <v>2</v>
      </c>
      <c r="DH3482">
        <v>2</v>
      </c>
      <c r="DI3482">
        <v>2</v>
      </c>
      <c r="DJ3482">
        <v>2</v>
      </c>
      <c r="DK3482">
        <v>2</v>
      </c>
      <c r="DL3482">
        <v>2</v>
      </c>
      <c r="DM3482">
        <v>2</v>
      </c>
      <c r="DN3482">
        <v>2</v>
      </c>
      <c r="DO3482">
        <v>2</v>
      </c>
      <c r="DP3482">
        <v>2</v>
      </c>
      <c r="DQ3482">
        <v>2</v>
      </c>
      <c r="DR3482">
        <v>2</v>
      </c>
      <c r="DS3482">
        <v>2</v>
      </c>
      <c r="DT3482">
        <v>2</v>
      </c>
      <c r="DU3482">
        <v>2</v>
      </c>
      <c r="DV3482">
        <v>2</v>
      </c>
      <c r="DW3482">
        <v>2</v>
      </c>
      <c r="DX3482">
        <v>2</v>
      </c>
      <c r="DY3482">
        <v>2</v>
      </c>
      <c r="DZ3482">
        <v>2</v>
      </c>
      <c r="EA3482">
        <v>2</v>
      </c>
      <c r="EB3482">
        <v>2</v>
      </c>
      <c r="EC3482">
        <v>2</v>
      </c>
      <c r="ED3482">
        <v>2</v>
      </c>
      <c r="EE3482">
        <v>2</v>
      </c>
      <c r="EF3482">
        <v>2</v>
      </c>
      <c r="EG3482">
        <v>2</v>
      </c>
      <c r="EH3482">
        <v>2</v>
      </c>
      <c r="EI3482">
        <v>2</v>
      </c>
      <c r="EJ3482">
        <v>2</v>
      </c>
      <c r="EK3482">
        <v>2</v>
      </c>
      <c r="EL3482">
        <v>2</v>
      </c>
      <c r="EM3482">
        <v>2</v>
      </c>
      <c r="EN3482">
        <v>2</v>
      </c>
      <c r="EO3482">
        <v>2</v>
      </c>
      <c r="EP3482">
        <v>2</v>
      </c>
      <c r="EQ3482">
        <v>2</v>
      </c>
      <c r="ER3482">
        <v>2</v>
      </c>
      <c r="ES3482">
        <v>2</v>
      </c>
      <c r="ET3482">
        <v>2</v>
      </c>
      <c r="EU3482">
        <v>2</v>
      </c>
      <c r="EV3482">
        <v>2</v>
      </c>
      <c r="EW3482">
        <v>2</v>
      </c>
      <c r="EX3482">
        <v>2</v>
      </c>
      <c r="EY3482">
        <v>2</v>
      </c>
      <c r="EZ3482">
        <v>2</v>
      </c>
      <c r="FA3482">
        <v>2</v>
      </c>
      <c r="FB3482">
        <v>2</v>
      </c>
      <c r="FC3482">
        <v>2</v>
      </c>
      <c r="FD3482">
        <v>2</v>
      </c>
      <c r="FE3482">
        <v>2</v>
      </c>
      <c r="FF3482">
        <v>2</v>
      </c>
      <c r="FG3482">
        <v>2</v>
      </c>
      <c r="FH3482">
        <v>2</v>
      </c>
      <c r="FI3482">
        <v>2</v>
      </c>
      <c r="FJ3482">
        <v>2</v>
      </c>
      <c r="FK3482">
        <v>2</v>
      </c>
      <c r="FL3482">
        <v>2</v>
      </c>
      <c r="FM3482">
        <v>2</v>
      </c>
      <c r="FN3482">
        <v>2</v>
      </c>
      <c r="FO3482">
        <v>2</v>
      </c>
      <c r="FP3482">
        <v>2</v>
      </c>
      <c r="FQ3482">
        <v>2</v>
      </c>
      <c r="FR3482">
        <v>2</v>
      </c>
      <c r="FS3482">
        <v>2</v>
      </c>
      <c r="FT3482">
        <v>2</v>
      </c>
      <c r="FU3482">
        <v>2</v>
      </c>
      <c r="FV3482">
        <v>2</v>
      </c>
      <c r="FW3482">
        <v>2</v>
      </c>
      <c r="FX3482">
        <v>2</v>
      </c>
      <c r="FY3482">
        <v>2</v>
      </c>
      <c r="FZ3482">
        <v>2</v>
      </c>
      <c r="GA3482">
        <v>2</v>
      </c>
      <c r="GB3482">
        <v>2</v>
      </c>
      <c r="GC3482">
        <v>2</v>
      </c>
      <c r="GD3482">
        <v>2</v>
      </c>
      <c r="GE3482">
        <v>2</v>
      </c>
    </row>
    <row r="3483" spans="2:187" x14ac:dyDescent="0.55000000000000004">
      <c r="B3483" t="s">
        <v>572</v>
      </c>
      <c r="C3483">
        <v>44.521575460000001</v>
      </c>
      <c r="D3483">
        <v>-109.58528250000001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1</v>
      </c>
      <c r="BJ3483">
        <v>1</v>
      </c>
      <c r="BK3483">
        <v>1</v>
      </c>
      <c r="BL3483">
        <v>1</v>
      </c>
      <c r="BM3483">
        <v>1</v>
      </c>
      <c r="BN3483">
        <v>1</v>
      </c>
      <c r="BO3483">
        <v>1</v>
      </c>
      <c r="BP3483">
        <v>1</v>
      </c>
      <c r="BQ3483">
        <v>1</v>
      </c>
      <c r="BR3483">
        <v>1</v>
      </c>
      <c r="BS3483">
        <v>1</v>
      </c>
      <c r="BT3483">
        <v>1</v>
      </c>
      <c r="BU3483">
        <v>1</v>
      </c>
      <c r="BV3483">
        <v>1</v>
      </c>
      <c r="BW3483">
        <v>1</v>
      </c>
      <c r="BX3483">
        <v>1</v>
      </c>
      <c r="BY3483">
        <v>1</v>
      </c>
      <c r="BZ3483">
        <v>1</v>
      </c>
      <c r="CA3483">
        <v>1</v>
      </c>
      <c r="CB3483">
        <v>1</v>
      </c>
      <c r="CC3483">
        <v>1</v>
      </c>
      <c r="CD3483">
        <v>1</v>
      </c>
      <c r="CE3483">
        <v>1</v>
      </c>
      <c r="CF3483">
        <v>1</v>
      </c>
      <c r="CG3483">
        <v>1</v>
      </c>
      <c r="CH3483">
        <v>1</v>
      </c>
      <c r="CI3483">
        <v>1</v>
      </c>
      <c r="CJ3483">
        <v>1</v>
      </c>
      <c r="CK3483">
        <v>1</v>
      </c>
      <c r="CL3483">
        <v>1</v>
      </c>
      <c r="CM3483">
        <v>1</v>
      </c>
      <c r="CN3483">
        <v>1</v>
      </c>
      <c r="CO3483">
        <v>1</v>
      </c>
      <c r="CP3483">
        <v>1</v>
      </c>
      <c r="CQ3483">
        <v>1</v>
      </c>
      <c r="CR3483">
        <v>1</v>
      </c>
      <c r="CS3483">
        <v>1</v>
      </c>
      <c r="CT3483">
        <v>1</v>
      </c>
      <c r="CU3483">
        <v>1</v>
      </c>
      <c r="CV3483">
        <v>1</v>
      </c>
      <c r="CW3483">
        <v>1</v>
      </c>
      <c r="CX3483">
        <v>1</v>
      </c>
      <c r="CY3483">
        <v>1</v>
      </c>
      <c r="CZ3483">
        <v>1</v>
      </c>
      <c r="DA3483">
        <v>1</v>
      </c>
      <c r="DB3483">
        <v>1</v>
      </c>
      <c r="DC3483">
        <v>1</v>
      </c>
      <c r="DD3483">
        <v>1</v>
      </c>
      <c r="DE3483">
        <v>1</v>
      </c>
      <c r="DF3483">
        <v>1</v>
      </c>
      <c r="DG3483">
        <v>1</v>
      </c>
      <c r="DH3483">
        <v>1</v>
      </c>
      <c r="DI3483">
        <v>1</v>
      </c>
      <c r="DJ3483">
        <v>1</v>
      </c>
      <c r="DK3483">
        <v>1</v>
      </c>
      <c r="DL3483">
        <v>1</v>
      </c>
      <c r="DM3483">
        <v>1</v>
      </c>
      <c r="DN3483">
        <v>1</v>
      </c>
      <c r="DO3483">
        <v>1</v>
      </c>
      <c r="DP3483">
        <v>1</v>
      </c>
      <c r="DQ3483">
        <v>1</v>
      </c>
      <c r="DR3483">
        <v>1</v>
      </c>
      <c r="DS3483">
        <v>1</v>
      </c>
      <c r="DT3483">
        <v>2</v>
      </c>
      <c r="DU3483">
        <v>2</v>
      </c>
      <c r="DV3483">
        <v>2</v>
      </c>
      <c r="DW3483">
        <v>2</v>
      </c>
      <c r="DX3483">
        <v>2</v>
      </c>
      <c r="DY3483">
        <v>2</v>
      </c>
      <c r="DZ3483">
        <v>2</v>
      </c>
      <c r="EA3483">
        <v>2</v>
      </c>
      <c r="EB3483">
        <v>2</v>
      </c>
      <c r="EC3483">
        <v>2</v>
      </c>
      <c r="ED3483">
        <v>2</v>
      </c>
      <c r="EE3483">
        <v>2</v>
      </c>
      <c r="EF3483">
        <v>2</v>
      </c>
      <c r="EG3483">
        <v>2</v>
      </c>
      <c r="EH3483">
        <v>2</v>
      </c>
      <c r="EI3483">
        <v>2</v>
      </c>
      <c r="EJ3483">
        <v>2</v>
      </c>
      <c r="EK3483">
        <v>2</v>
      </c>
      <c r="EL3483">
        <v>2</v>
      </c>
      <c r="EM3483">
        <v>2</v>
      </c>
      <c r="EN3483">
        <v>2</v>
      </c>
      <c r="EO3483">
        <v>2</v>
      </c>
      <c r="EP3483">
        <v>2</v>
      </c>
      <c r="EQ3483">
        <v>3</v>
      </c>
      <c r="ER3483">
        <v>5</v>
      </c>
      <c r="ES3483">
        <v>5</v>
      </c>
      <c r="ET3483">
        <v>5</v>
      </c>
      <c r="EU3483">
        <v>7</v>
      </c>
      <c r="EV3483">
        <v>8</v>
      </c>
      <c r="EW3483">
        <v>10</v>
      </c>
      <c r="EX3483">
        <v>9</v>
      </c>
      <c r="EY3483">
        <v>11</v>
      </c>
      <c r="EZ3483">
        <v>11</v>
      </c>
      <c r="FA3483">
        <v>12</v>
      </c>
      <c r="FB3483">
        <v>16</v>
      </c>
      <c r="FC3483">
        <v>17</v>
      </c>
      <c r="FD3483">
        <v>22</v>
      </c>
      <c r="FE3483">
        <v>25</v>
      </c>
      <c r="FF3483">
        <v>31</v>
      </c>
      <c r="FG3483">
        <v>37</v>
      </c>
      <c r="FH3483">
        <v>40</v>
      </c>
      <c r="FI3483">
        <v>50</v>
      </c>
      <c r="FJ3483">
        <v>56</v>
      </c>
      <c r="FK3483">
        <v>57</v>
      </c>
      <c r="FL3483">
        <v>61</v>
      </c>
      <c r="FM3483">
        <v>61</v>
      </c>
      <c r="FN3483">
        <v>62</v>
      </c>
      <c r="FO3483">
        <v>66</v>
      </c>
      <c r="FP3483">
        <v>70</v>
      </c>
      <c r="FQ3483">
        <v>76</v>
      </c>
      <c r="FR3483">
        <v>80</v>
      </c>
      <c r="FS3483">
        <v>81</v>
      </c>
      <c r="FT3483">
        <v>84</v>
      </c>
      <c r="FU3483">
        <v>85</v>
      </c>
      <c r="FV3483">
        <v>84</v>
      </c>
      <c r="FW3483">
        <v>84</v>
      </c>
      <c r="FX3483">
        <v>88</v>
      </c>
      <c r="FY3483">
        <v>89</v>
      </c>
      <c r="FZ3483">
        <v>89</v>
      </c>
      <c r="GA3483">
        <v>89</v>
      </c>
      <c r="GB3483">
        <v>89</v>
      </c>
      <c r="GC3483">
        <v>89</v>
      </c>
      <c r="GD3483">
        <v>89</v>
      </c>
      <c r="GE3483">
        <v>94</v>
      </c>
    </row>
    <row r="3484" spans="2:187" x14ac:dyDescent="0.55000000000000004">
      <c r="B3484" t="s">
        <v>572</v>
      </c>
      <c r="C3484">
        <v>42.132991160000003</v>
      </c>
      <c r="D3484">
        <v>-104.966331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0</v>
      </c>
      <c r="BW3484">
        <v>0</v>
      </c>
      <c r="BX3484">
        <v>0</v>
      </c>
      <c r="BY3484">
        <v>0</v>
      </c>
      <c r="BZ3484">
        <v>0</v>
      </c>
      <c r="CA3484">
        <v>0</v>
      </c>
      <c r="CB3484">
        <v>0</v>
      </c>
      <c r="CC3484">
        <v>1</v>
      </c>
      <c r="CD3484">
        <v>0</v>
      </c>
      <c r="CE3484">
        <v>0</v>
      </c>
      <c r="CF3484">
        <v>0</v>
      </c>
      <c r="CG3484">
        <v>0</v>
      </c>
      <c r="CH3484">
        <v>0</v>
      </c>
      <c r="CI3484">
        <v>0</v>
      </c>
      <c r="CJ3484">
        <v>0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1</v>
      </c>
      <c r="DV3484">
        <v>1</v>
      </c>
      <c r="DW3484">
        <v>1</v>
      </c>
      <c r="DX3484">
        <v>1</v>
      </c>
      <c r="DY3484">
        <v>1</v>
      </c>
      <c r="DZ3484">
        <v>1</v>
      </c>
      <c r="EA3484">
        <v>1</v>
      </c>
      <c r="EB3484">
        <v>1</v>
      </c>
      <c r="EC3484">
        <v>1</v>
      </c>
      <c r="ED3484">
        <v>1</v>
      </c>
      <c r="EE3484">
        <v>1</v>
      </c>
      <c r="EF3484">
        <v>1</v>
      </c>
      <c r="EG3484">
        <v>1</v>
      </c>
      <c r="EH3484">
        <v>1</v>
      </c>
      <c r="EI3484">
        <v>1</v>
      </c>
      <c r="EJ3484">
        <v>1</v>
      </c>
      <c r="EK3484">
        <v>1</v>
      </c>
      <c r="EL3484">
        <v>1</v>
      </c>
      <c r="EM3484">
        <v>1</v>
      </c>
      <c r="EN3484">
        <v>1</v>
      </c>
      <c r="EO3484">
        <v>1</v>
      </c>
      <c r="EP3484">
        <v>1</v>
      </c>
      <c r="EQ3484">
        <v>1</v>
      </c>
      <c r="ER3484">
        <v>1</v>
      </c>
      <c r="ES3484">
        <v>1</v>
      </c>
      <c r="ET3484">
        <v>1</v>
      </c>
      <c r="EU3484">
        <v>1</v>
      </c>
      <c r="EV3484">
        <v>1</v>
      </c>
      <c r="EW3484">
        <v>1</v>
      </c>
      <c r="EX3484">
        <v>1</v>
      </c>
      <c r="EY3484">
        <v>1</v>
      </c>
      <c r="EZ3484">
        <v>1</v>
      </c>
      <c r="FA3484">
        <v>2</v>
      </c>
      <c r="FB3484">
        <v>2</v>
      </c>
      <c r="FC3484">
        <v>2</v>
      </c>
      <c r="FD3484">
        <v>2</v>
      </c>
      <c r="FE3484">
        <v>2</v>
      </c>
      <c r="FF3484">
        <v>2</v>
      </c>
      <c r="FG3484">
        <v>2</v>
      </c>
      <c r="FH3484">
        <v>2</v>
      </c>
      <c r="FI3484">
        <v>3</v>
      </c>
      <c r="FJ3484">
        <v>4</v>
      </c>
      <c r="FK3484">
        <v>4</v>
      </c>
      <c r="FL3484">
        <v>4</v>
      </c>
      <c r="FM3484">
        <v>4</v>
      </c>
      <c r="FN3484">
        <v>4</v>
      </c>
      <c r="FO3484">
        <v>4</v>
      </c>
      <c r="FP3484">
        <v>4</v>
      </c>
      <c r="FQ3484">
        <v>4</v>
      </c>
      <c r="FR3484">
        <v>4</v>
      </c>
      <c r="FS3484">
        <v>4</v>
      </c>
      <c r="FT3484">
        <v>4</v>
      </c>
      <c r="FU3484">
        <v>4</v>
      </c>
      <c r="FV3484">
        <v>4</v>
      </c>
      <c r="FW3484">
        <v>4</v>
      </c>
      <c r="FX3484">
        <v>4</v>
      </c>
      <c r="FY3484">
        <v>4</v>
      </c>
      <c r="FZ3484">
        <v>4</v>
      </c>
      <c r="GA3484">
        <v>4</v>
      </c>
      <c r="GB3484">
        <v>4</v>
      </c>
      <c r="GC3484">
        <v>4</v>
      </c>
      <c r="GD3484">
        <v>4</v>
      </c>
      <c r="GE3484">
        <v>5</v>
      </c>
    </row>
    <row r="3485" spans="2:187" x14ac:dyDescent="0.55000000000000004">
      <c r="B3485" t="s">
        <v>572</v>
      </c>
      <c r="C3485">
        <v>44.790489129999997</v>
      </c>
      <c r="D3485">
        <v>-106.8862389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1</v>
      </c>
      <c r="BD3485">
        <v>1</v>
      </c>
      <c r="BE3485">
        <v>1</v>
      </c>
      <c r="BF3485">
        <v>1</v>
      </c>
      <c r="BG3485">
        <v>1</v>
      </c>
      <c r="BH3485">
        <v>2</v>
      </c>
      <c r="BI3485">
        <v>4</v>
      </c>
      <c r="BJ3485">
        <v>4</v>
      </c>
      <c r="BK3485">
        <v>4</v>
      </c>
      <c r="BL3485">
        <v>4</v>
      </c>
      <c r="BM3485">
        <v>4</v>
      </c>
      <c r="BN3485">
        <v>4</v>
      </c>
      <c r="BO3485">
        <v>4</v>
      </c>
      <c r="BP3485">
        <v>4</v>
      </c>
      <c r="BQ3485">
        <v>4</v>
      </c>
      <c r="BR3485">
        <v>5</v>
      </c>
      <c r="BS3485">
        <v>6</v>
      </c>
      <c r="BT3485">
        <v>6</v>
      </c>
      <c r="BU3485">
        <v>8</v>
      </c>
      <c r="BV3485">
        <v>10</v>
      </c>
      <c r="BW3485">
        <v>10</v>
      </c>
      <c r="BX3485">
        <v>10</v>
      </c>
      <c r="BY3485">
        <v>10</v>
      </c>
      <c r="BZ3485">
        <v>11</v>
      </c>
      <c r="CA3485">
        <v>12</v>
      </c>
      <c r="CB3485">
        <v>12</v>
      </c>
      <c r="CC3485">
        <v>12</v>
      </c>
      <c r="CD3485">
        <v>12</v>
      </c>
      <c r="CE3485">
        <v>12</v>
      </c>
      <c r="CF3485">
        <v>12</v>
      </c>
      <c r="CG3485">
        <v>12</v>
      </c>
      <c r="CH3485">
        <v>12</v>
      </c>
      <c r="CI3485">
        <v>12</v>
      </c>
      <c r="CJ3485">
        <v>12</v>
      </c>
      <c r="CK3485">
        <v>12</v>
      </c>
      <c r="CL3485">
        <v>12</v>
      </c>
      <c r="CM3485">
        <v>12</v>
      </c>
      <c r="CN3485">
        <v>12</v>
      </c>
      <c r="CO3485">
        <v>12</v>
      </c>
      <c r="CP3485">
        <v>12</v>
      </c>
      <c r="CQ3485">
        <v>16</v>
      </c>
      <c r="CR3485">
        <v>16</v>
      </c>
      <c r="CS3485">
        <v>16</v>
      </c>
      <c r="CT3485">
        <v>16</v>
      </c>
      <c r="CU3485">
        <v>16</v>
      </c>
      <c r="CV3485">
        <v>16</v>
      </c>
      <c r="CW3485">
        <v>16</v>
      </c>
      <c r="CX3485">
        <v>16</v>
      </c>
      <c r="CY3485">
        <v>16</v>
      </c>
      <c r="CZ3485">
        <v>16</v>
      </c>
      <c r="DA3485">
        <v>16</v>
      </c>
      <c r="DB3485">
        <v>16</v>
      </c>
      <c r="DC3485">
        <v>16</v>
      </c>
      <c r="DD3485">
        <v>16</v>
      </c>
      <c r="DE3485">
        <v>16</v>
      </c>
      <c r="DF3485">
        <v>16</v>
      </c>
      <c r="DG3485">
        <v>16</v>
      </c>
      <c r="DH3485">
        <v>16</v>
      </c>
      <c r="DI3485">
        <v>16</v>
      </c>
      <c r="DJ3485">
        <v>16</v>
      </c>
      <c r="DK3485">
        <v>16</v>
      </c>
      <c r="DL3485">
        <v>16</v>
      </c>
      <c r="DM3485">
        <v>16</v>
      </c>
      <c r="DN3485">
        <v>16</v>
      </c>
      <c r="DO3485">
        <v>16</v>
      </c>
      <c r="DP3485">
        <v>16</v>
      </c>
      <c r="DQ3485">
        <v>16</v>
      </c>
      <c r="DR3485">
        <v>16</v>
      </c>
      <c r="DS3485">
        <v>16</v>
      </c>
      <c r="DT3485">
        <v>16</v>
      </c>
      <c r="DU3485">
        <v>16</v>
      </c>
      <c r="DV3485">
        <v>16</v>
      </c>
      <c r="DW3485">
        <v>16</v>
      </c>
      <c r="DX3485">
        <v>16</v>
      </c>
      <c r="DY3485">
        <v>16</v>
      </c>
      <c r="DZ3485">
        <v>16</v>
      </c>
      <c r="EA3485">
        <v>16</v>
      </c>
      <c r="EB3485">
        <v>16</v>
      </c>
      <c r="EC3485">
        <v>16</v>
      </c>
      <c r="ED3485">
        <v>16</v>
      </c>
      <c r="EE3485">
        <v>16</v>
      </c>
      <c r="EF3485">
        <v>16</v>
      </c>
      <c r="EG3485">
        <v>16</v>
      </c>
      <c r="EH3485">
        <v>16</v>
      </c>
      <c r="EI3485">
        <v>16</v>
      </c>
      <c r="EJ3485">
        <v>16</v>
      </c>
      <c r="EK3485">
        <v>16</v>
      </c>
      <c r="EL3485">
        <v>18</v>
      </c>
      <c r="EM3485">
        <v>18</v>
      </c>
      <c r="EN3485">
        <v>18</v>
      </c>
      <c r="EO3485">
        <v>19</v>
      </c>
      <c r="EP3485">
        <v>19</v>
      </c>
      <c r="EQ3485">
        <v>19</v>
      </c>
      <c r="ER3485">
        <v>19</v>
      </c>
      <c r="ES3485">
        <v>19</v>
      </c>
      <c r="ET3485">
        <v>19</v>
      </c>
      <c r="EU3485">
        <v>19</v>
      </c>
      <c r="EV3485">
        <v>19</v>
      </c>
      <c r="EW3485">
        <v>19</v>
      </c>
      <c r="EX3485">
        <v>19</v>
      </c>
      <c r="EY3485">
        <v>19</v>
      </c>
      <c r="EZ3485">
        <v>19</v>
      </c>
      <c r="FA3485">
        <v>19</v>
      </c>
      <c r="FB3485">
        <v>19</v>
      </c>
      <c r="FC3485">
        <v>19</v>
      </c>
      <c r="FD3485">
        <v>22</v>
      </c>
      <c r="FE3485">
        <v>24</v>
      </c>
      <c r="FF3485">
        <v>24</v>
      </c>
      <c r="FG3485">
        <v>26</v>
      </c>
      <c r="FH3485">
        <v>26</v>
      </c>
      <c r="FI3485">
        <v>27</v>
      </c>
      <c r="FJ3485">
        <v>27</v>
      </c>
      <c r="FK3485">
        <v>27</v>
      </c>
      <c r="FL3485">
        <v>27</v>
      </c>
      <c r="FM3485">
        <v>27</v>
      </c>
      <c r="FN3485">
        <v>27</v>
      </c>
      <c r="FO3485">
        <v>27</v>
      </c>
      <c r="FP3485">
        <v>27</v>
      </c>
      <c r="FQ3485">
        <v>27</v>
      </c>
      <c r="FR3485">
        <v>27</v>
      </c>
      <c r="FS3485">
        <v>29</v>
      </c>
      <c r="FT3485">
        <v>29</v>
      </c>
      <c r="FU3485">
        <v>29</v>
      </c>
      <c r="FV3485">
        <v>33</v>
      </c>
      <c r="FW3485">
        <v>33</v>
      </c>
      <c r="FX3485">
        <v>36</v>
      </c>
      <c r="FY3485">
        <v>38</v>
      </c>
      <c r="FZ3485">
        <v>39</v>
      </c>
      <c r="GA3485">
        <v>39</v>
      </c>
      <c r="GB3485">
        <v>39</v>
      </c>
      <c r="GC3485">
        <v>40</v>
      </c>
      <c r="GD3485">
        <v>40</v>
      </c>
      <c r="GE3485">
        <v>40</v>
      </c>
    </row>
    <row r="3486" spans="2:187" x14ac:dyDescent="0.55000000000000004">
      <c r="B3486" t="s">
        <v>572</v>
      </c>
      <c r="C3486">
        <v>42.765582790000003</v>
      </c>
      <c r="D3486">
        <v>-109.91309219999999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1</v>
      </c>
      <c r="BT3486">
        <v>1</v>
      </c>
      <c r="BU3486">
        <v>1</v>
      </c>
      <c r="BV3486">
        <v>1</v>
      </c>
      <c r="BW3486">
        <v>1</v>
      </c>
      <c r="BX3486">
        <v>1</v>
      </c>
      <c r="BY3486">
        <v>1</v>
      </c>
      <c r="BZ3486">
        <v>1</v>
      </c>
      <c r="CA3486">
        <v>1</v>
      </c>
      <c r="CB3486">
        <v>1</v>
      </c>
      <c r="CC3486">
        <v>1</v>
      </c>
      <c r="CD3486">
        <v>1</v>
      </c>
      <c r="CE3486">
        <v>1</v>
      </c>
      <c r="CF3486">
        <v>1</v>
      </c>
      <c r="CG3486">
        <v>1</v>
      </c>
      <c r="CH3486">
        <v>1</v>
      </c>
      <c r="CI3486">
        <v>1</v>
      </c>
      <c r="CJ3486">
        <v>1</v>
      </c>
      <c r="CK3486">
        <v>1</v>
      </c>
      <c r="CL3486">
        <v>1</v>
      </c>
      <c r="CM3486">
        <v>1</v>
      </c>
      <c r="CN3486">
        <v>1</v>
      </c>
      <c r="CO3486">
        <v>1</v>
      </c>
      <c r="CP3486">
        <v>1</v>
      </c>
      <c r="CQ3486">
        <v>3</v>
      </c>
      <c r="CR3486">
        <v>3</v>
      </c>
      <c r="CS3486">
        <v>3</v>
      </c>
      <c r="CT3486">
        <v>3</v>
      </c>
      <c r="CU3486">
        <v>3</v>
      </c>
      <c r="CV3486">
        <v>3</v>
      </c>
      <c r="CW3486">
        <v>3</v>
      </c>
      <c r="CX3486">
        <v>3</v>
      </c>
      <c r="CY3486">
        <v>3</v>
      </c>
      <c r="CZ3486">
        <v>3</v>
      </c>
      <c r="DA3486">
        <v>3</v>
      </c>
      <c r="DB3486">
        <v>3</v>
      </c>
      <c r="DC3486">
        <v>3</v>
      </c>
      <c r="DD3486">
        <v>3</v>
      </c>
      <c r="DE3486">
        <v>3</v>
      </c>
      <c r="DF3486">
        <v>3</v>
      </c>
      <c r="DG3486">
        <v>3</v>
      </c>
      <c r="DH3486">
        <v>3</v>
      </c>
      <c r="DI3486">
        <v>3</v>
      </c>
      <c r="DJ3486">
        <v>3</v>
      </c>
      <c r="DK3486">
        <v>3</v>
      </c>
      <c r="DL3486">
        <v>3</v>
      </c>
      <c r="DM3486">
        <v>3</v>
      </c>
      <c r="DN3486">
        <v>3</v>
      </c>
      <c r="DO3486">
        <v>3</v>
      </c>
      <c r="DP3486">
        <v>3</v>
      </c>
      <c r="DQ3486">
        <v>3</v>
      </c>
      <c r="DR3486">
        <v>3</v>
      </c>
      <c r="DS3486">
        <v>3</v>
      </c>
      <c r="DT3486">
        <v>3</v>
      </c>
      <c r="DU3486">
        <v>3</v>
      </c>
      <c r="DV3486">
        <v>3</v>
      </c>
      <c r="DW3486">
        <v>3</v>
      </c>
      <c r="DX3486">
        <v>3</v>
      </c>
      <c r="DY3486">
        <v>3</v>
      </c>
      <c r="DZ3486">
        <v>3</v>
      </c>
      <c r="EA3486">
        <v>3</v>
      </c>
      <c r="EB3486">
        <v>3</v>
      </c>
      <c r="EC3486">
        <v>3</v>
      </c>
      <c r="ED3486">
        <v>3</v>
      </c>
      <c r="EE3486">
        <v>3</v>
      </c>
      <c r="EF3486">
        <v>3</v>
      </c>
      <c r="EG3486">
        <v>3</v>
      </c>
      <c r="EH3486">
        <v>3</v>
      </c>
      <c r="EI3486">
        <v>3</v>
      </c>
      <c r="EJ3486">
        <v>3</v>
      </c>
      <c r="EK3486">
        <v>3</v>
      </c>
      <c r="EL3486">
        <v>3</v>
      </c>
      <c r="EM3486">
        <v>3</v>
      </c>
      <c r="EN3486">
        <v>3</v>
      </c>
      <c r="EO3486">
        <v>3</v>
      </c>
      <c r="EP3486">
        <v>3</v>
      </c>
      <c r="EQ3486">
        <v>3</v>
      </c>
      <c r="ER3486">
        <v>3</v>
      </c>
      <c r="ES3486">
        <v>3</v>
      </c>
      <c r="ET3486">
        <v>3</v>
      </c>
      <c r="EU3486">
        <v>3</v>
      </c>
      <c r="EV3486">
        <v>3</v>
      </c>
      <c r="EW3486">
        <v>4</v>
      </c>
      <c r="EX3486">
        <v>4</v>
      </c>
      <c r="EY3486">
        <v>4</v>
      </c>
      <c r="EZ3486">
        <v>4</v>
      </c>
      <c r="FA3486">
        <v>5</v>
      </c>
      <c r="FB3486">
        <v>5</v>
      </c>
      <c r="FC3486">
        <v>5</v>
      </c>
      <c r="FD3486">
        <v>5</v>
      </c>
      <c r="FE3486">
        <v>5</v>
      </c>
      <c r="FF3486">
        <v>6</v>
      </c>
      <c r="FG3486">
        <v>6</v>
      </c>
      <c r="FH3486">
        <v>6</v>
      </c>
      <c r="FI3486">
        <v>6</v>
      </c>
      <c r="FJ3486">
        <v>6</v>
      </c>
      <c r="FK3486">
        <v>6</v>
      </c>
      <c r="FL3486">
        <v>6</v>
      </c>
      <c r="FM3486">
        <v>6</v>
      </c>
      <c r="FN3486">
        <v>6</v>
      </c>
      <c r="FO3486">
        <v>6</v>
      </c>
      <c r="FP3486">
        <v>6</v>
      </c>
      <c r="FQ3486">
        <v>6</v>
      </c>
      <c r="FR3486">
        <v>6</v>
      </c>
      <c r="FS3486">
        <v>6</v>
      </c>
      <c r="FT3486">
        <v>7</v>
      </c>
      <c r="FU3486">
        <v>7</v>
      </c>
      <c r="FV3486">
        <v>10</v>
      </c>
      <c r="FW3486">
        <v>10</v>
      </c>
      <c r="FX3486">
        <v>10</v>
      </c>
      <c r="FY3486">
        <v>11</v>
      </c>
      <c r="FZ3486">
        <v>17</v>
      </c>
      <c r="GA3486">
        <v>17</v>
      </c>
      <c r="GB3486">
        <v>17</v>
      </c>
      <c r="GC3486">
        <v>17</v>
      </c>
      <c r="GD3486">
        <v>18</v>
      </c>
      <c r="GE3486">
        <v>18</v>
      </c>
    </row>
    <row r="3487" spans="2:187" x14ac:dyDescent="0.55000000000000004">
      <c r="B3487" t="s">
        <v>572</v>
      </c>
      <c r="C3487">
        <v>41.659438960000003</v>
      </c>
      <c r="D3487">
        <v>-108.88278819999999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1</v>
      </c>
      <c r="BQ3487">
        <v>1</v>
      </c>
      <c r="BR3487">
        <v>1</v>
      </c>
      <c r="BS3487">
        <v>1</v>
      </c>
      <c r="BT3487">
        <v>1</v>
      </c>
      <c r="BU3487">
        <v>1</v>
      </c>
      <c r="BV3487">
        <v>2</v>
      </c>
      <c r="BW3487">
        <v>2</v>
      </c>
      <c r="BX3487">
        <v>3</v>
      </c>
      <c r="BY3487">
        <v>3</v>
      </c>
      <c r="BZ3487">
        <v>4</v>
      </c>
      <c r="CA3487">
        <v>5</v>
      </c>
      <c r="CB3487">
        <v>5</v>
      </c>
      <c r="CC3487">
        <v>5</v>
      </c>
      <c r="CD3487">
        <v>6</v>
      </c>
      <c r="CE3487">
        <v>6</v>
      </c>
      <c r="CF3487">
        <v>6</v>
      </c>
      <c r="CG3487">
        <v>7</v>
      </c>
      <c r="CH3487">
        <v>7</v>
      </c>
      <c r="CI3487">
        <v>9</v>
      </c>
      <c r="CJ3487">
        <v>9</v>
      </c>
      <c r="CK3487">
        <v>10</v>
      </c>
      <c r="CL3487">
        <v>10</v>
      </c>
      <c r="CM3487">
        <v>10</v>
      </c>
      <c r="CN3487">
        <v>10</v>
      </c>
      <c r="CO3487">
        <v>10</v>
      </c>
      <c r="CP3487">
        <v>10</v>
      </c>
      <c r="CQ3487">
        <v>16</v>
      </c>
      <c r="CR3487">
        <v>16</v>
      </c>
      <c r="CS3487">
        <v>16</v>
      </c>
      <c r="CT3487">
        <v>16</v>
      </c>
      <c r="CU3487">
        <v>16</v>
      </c>
      <c r="CV3487">
        <v>16</v>
      </c>
      <c r="CW3487">
        <v>16</v>
      </c>
      <c r="CX3487">
        <v>16</v>
      </c>
      <c r="CY3487">
        <v>17</v>
      </c>
      <c r="CZ3487">
        <v>18</v>
      </c>
      <c r="DA3487">
        <v>18</v>
      </c>
      <c r="DB3487">
        <v>18</v>
      </c>
      <c r="DC3487">
        <v>18</v>
      </c>
      <c r="DD3487">
        <v>18</v>
      </c>
      <c r="DE3487">
        <v>18</v>
      </c>
      <c r="DF3487">
        <v>19</v>
      </c>
      <c r="DG3487">
        <v>19</v>
      </c>
      <c r="DH3487">
        <v>19</v>
      </c>
      <c r="DI3487">
        <v>19</v>
      </c>
      <c r="DJ3487">
        <v>19</v>
      </c>
      <c r="DK3487">
        <v>20</v>
      </c>
      <c r="DL3487">
        <v>20</v>
      </c>
      <c r="DM3487">
        <v>20</v>
      </c>
      <c r="DN3487">
        <v>21</v>
      </c>
      <c r="DO3487">
        <v>22</v>
      </c>
      <c r="DP3487">
        <v>23</v>
      </c>
      <c r="DQ3487">
        <v>23</v>
      </c>
      <c r="DR3487">
        <v>23</v>
      </c>
      <c r="DS3487">
        <v>24</v>
      </c>
      <c r="DT3487">
        <v>25</v>
      </c>
      <c r="DU3487">
        <v>25</v>
      </c>
      <c r="DV3487">
        <v>25</v>
      </c>
      <c r="DW3487">
        <v>25</v>
      </c>
      <c r="DX3487">
        <v>25</v>
      </c>
      <c r="DY3487">
        <v>25</v>
      </c>
      <c r="DZ3487">
        <v>25</v>
      </c>
      <c r="EA3487">
        <v>25</v>
      </c>
      <c r="EB3487">
        <v>26</v>
      </c>
      <c r="EC3487">
        <v>26</v>
      </c>
      <c r="ED3487">
        <v>27</v>
      </c>
      <c r="EE3487">
        <v>30</v>
      </c>
      <c r="EF3487">
        <v>30</v>
      </c>
      <c r="EG3487">
        <v>30</v>
      </c>
      <c r="EH3487">
        <v>31</v>
      </c>
      <c r="EI3487">
        <v>32</v>
      </c>
      <c r="EJ3487">
        <v>32</v>
      </c>
      <c r="EK3487">
        <v>32</v>
      </c>
      <c r="EL3487">
        <v>32</v>
      </c>
      <c r="EM3487">
        <v>33</v>
      </c>
      <c r="EN3487">
        <v>34</v>
      </c>
      <c r="EO3487">
        <v>35</v>
      </c>
      <c r="EP3487">
        <v>36</v>
      </c>
      <c r="EQ3487">
        <v>38</v>
      </c>
      <c r="ER3487">
        <v>40</v>
      </c>
      <c r="ES3487">
        <v>40</v>
      </c>
      <c r="ET3487">
        <v>40</v>
      </c>
      <c r="EU3487">
        <v>40</v>
      </c>
      <c r="EV3487">
        <v>43</v>
      </c>
      <c r="EW3487">
        <v>44</v>
      </c>
      <c r="EX3487">
        <v>48</v>
      </c>
      <c r="EY3487">
        <v>49</v>
      </c>
      <c r="EZ3487">
        <v>53</v>
      </c>
      <c r="FA3487">
        <v>56</v>
      </c>
      <c r="FB3487">
        <v>58</v>
      </c>
      <c r="FC3487">
        <v>65</v>
      </c>
      <c r="FD3487">
        <v>73</v>
      </c>
      <c r="FE3487">
        <v>80</v>
      </c>
      <c r="FF3487">
        <v>81</v>
      </c>
      <c r="FG3487">
        <v>82</v>
      </c>
      <c r="FH3487">
        <v>86</v>
      </c>
      <c r="FI3487">
        <v>90</v>
      </c>
      <c r="FJ3487">
        <v>89</v>
      </c>
      <c r="FK3487">
        <v>92</v>
      </c>
      <c r="FL3487">
        <v>100</v>
      </c>
      <c r="FM3487">
        <v>102</v>
      </c>
      <c r="FN3487">
        <v>106</v>
      </c>
      <c r="FO3487">
        <v>113</v>
      </c>
      <c r="FP3487">
        <v>122</v>
      </c>
      <c r="FQ3487">
        <v>124</v>
      </c>
      <c r="FR3487">
        <v>126</v>
      </c>
      <c r="FS3487">
        <v>128</v>
      </c>
      <c r="FT3487">
        <v>136</v>
      </c>
      <c r="FU3487">
        <v>138</v>
      </c>
      <c r="FV3487">
        <v>150</v>
      </c>
      <c r="FW3487">
        <v>156</v>
      </c>
      <c r="FX3487">
        <v>157</v>
      </c>
      <c r="FY3487">
        <v>158</v>
      </c>
      <c r="FZ3487">
        <v>162</v>
      </c>
      <c r="GA3487">
        <v>171</v>
      </c>
      <c r="GB3487">
        <v>173</v>
      </c>
      <c r="GC3487">
        <v>181</v>
      </c>
      <c r="GD3487">
        <v>194</v>
      </c>
      <c r="GE3487">
        <v>201</v>
      </c>
    </row>
    <row r="3488" spans="2:187" x14ac:dyDescent="0.55000000000000004">
      <c r="B3488" t="s">
        <v>572</v>
      </c>
      <c r="C3488">
        <v>43.935224820000002</v>
      </c>
      <c r="D3488">
        <v>-110.5890801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</v>
      </c>
      <c r="BK3488">
        <v>2</v>
      </c>
      <c r="BL3488">
        <v>2</v>
      </c>
      <c r="BM3488">
        <v>2</v>
      </c>
      <c r="BN3488">
        <v>2</v>
      </c>
      <c r="BO3488">
        <v>2</v>
      </c>
      <c r="BP3488">
        <v>5</v>
      </c>
      <c r="BQ3488">
        <v>7</v>
      </c>
      <c r="BR3488">
        <v>10</v>
      </c>
      <c r="BS3488">
        <v>13</v>
      </c>
      <c r="BT3488">
        <v>14</v>
      </c>
      <c r="BU3488">
        <v>16</v>
      </c>
      <c r="BV3488">
        <v>20</v>
      </c>
      <c r="BW3488">
        <v>26</v>
      </c>
      <c r="BX3488">
        <v>29</v>
      </c>
      <c r="BY3488">
        <v>32</v>
      </c>
      <c r="BZ3488">
        <v>36</v>
      </c>
      <c r="CA3488">
        <v>39</v>
      </c>
      <c r="CB3488">
        <v>40</v>
      </c>
      <c r="CC3488">
        <v>41</v>
      </c>
      <c r="CD3488">
        <v>44</v>
      </c>
      <c r="CE3488">
        <v>45</v>
      </c>
      <c r="CF3488">
        <v>50</v>
      </c>
      <c r="CG3488">
        <v>53</v>
      </c>
      <c r="CH3488">
        <v>56</v>
      </c>
      <c r="CI3488">
        <v>56</v>
      </c>
      <c r="CJ3488">
        <v>57</v>
      </c>
      <c r="CK3488">
        <v>58</v>
      </c>
      <c r="CL3488">
        <v>59</v>
      </c>
      <c r="CM3488">
        <v>61</v>
      </c>
      <c r="CN3488">
        <v>62</v>
      </c>
      <c r="CO3488">
        <v>62</v>
      </c>
      <c r="CP3488">
        <v>62</v>
      </c>
      <c r="CQ3488">
        <v>92</v>
      </c>
      <c r="CR3488">
        <v>93</v>
      </c>
      <c r="CS3488">
        <v>93</v>
      </c>
      <c r="CT3488">
        <v>95</v>
      </c>
      <c r="CU3488">
        <v>95</v>
      </c>
      <c r="CV3488">
        <v>95</v>
      </c>
      <c r="CW3488">
        <v>95</v>
      </c>
      <c r="CX3488">
        <v>96</v>
      </c>
      <c r="CY3488">
        <v>96</v>
      </c>
      <c r="CZ3488">
        <v>96</v>
      </c>
      <c r="DA3488">
        <v>96</v>
      </c>
      <c r="DB3488">
        <v>97</v>
      </c>
      <c r="DC3488">
        <v>98</v>
      </c>
      <c r="DD3488">
        <v>98</v>
      </c>
      <c r="DE3488">
        <v>98</v>
      </c>
      <c r="DF3488">
        <v>98</v>
      </c>
      <c r="DG3488">
        <v>98</v>
      </c>
      <c r="DH3488">
        <v>98</v>
      </c>
      <c r="DI3488">
        <v>98</v>
      </c>
      <c r="DJ3488">
        <v>98</v>
      </c>
      <c r="DK3488">
        <v>98</v>
      </c>
      <c r="DL3488">
        <v>98</v>
      </c>
      <c r="DM3488">
        <v>99</v>
      </c>
      <c r="DN3488">
        <v>99</v>
      </c>
      <c r="DO3488">
        <v>99</v>
      </c>
      <c r="DP3488">
        <v>100</v>
      </c>
      <c r="DQ3488">
        <v>100</v>
      </c>
      <c r="DR3488">
        <v>100</v>
      </c>
      <c r="DS3488">
        <v>100</v>
      </c>
      <c r="DT3488">
        <v>100</v>
      </c>
      <c r="DU3488">
        <v>100</v>
      </c>
      <c r="DV3488">
        <v>100</v>
      </c>
      <c r="DW3488">
        <v>100</v>
      </c>
      <c r="DX3488">
        <v>100</v>
      </c>
      <c r="DY3488">
        <v>100</v>
      </c>
      <c r="DZ3488">
        <v>100</v>
      </c>
      <c r="EA3488">
        <v>100</v>
      </c>
      <c r="EB3488">
        <v>100</v>
      </c>
      <c r="EC3488">
        <v>100</v>
      </c>
      <c r="ED3488">
        <v>100</v>
      </c>
      <c r="EE3488">
        <v>100</v>
      </c>
      <c r="EF3488">
        <v>100</v>
      </c>
      <c r="EG3488">
        <v>100</v>
      </c>
      <c r="EH3488">
        <v>100</v>
      </c>
      <c r="EI3488">
        <v>100</v>
      </c>
      <c r="EJ3488">
        <v>100</v>
      </c>
      <c r="EK3488">
        <v>100</v>
      </c>
      <c r="EL3488">
        <v>100</v>
      </c>
      <c r="EM3488">
        <v>100</v>
      </c>
      <c r="EN3488">
        <v>100</v>
      </c>
      <c r="EO3488">
        <v>101</v>
      </c>
      <c r="EP3488">
        <v>102</v>
      </c>
      <c r="EQ3488">
        <v>104</v>
      </c>
      <c r="ER3488">
        <v>104</v>
      </c>
      <c r="ES3488">
        <v>105</v>
      </c>
      <c r="ET3488">
        <v>105</v>
      </c>
      <c r="EU3488">
        <v>105</v>
      </c>
      <c r="EV3488">
        <v>107</v>
      </c>
      <c r="EW3488">
        <v>108</v>
      </c>
      <c r="EX3488">
        <v>109</v>
      </c>
      <c r="EY3488">
        <v>109</v>
      </c>
      <c r="EZ3488">
        <v>110</v>
      </c>
      <c r="FA3488">
        <v>111</v>
      </c>
      <c r="FB3488">
        <v>113</v>
      </c>
      <c r="FC3488">
        <v>113</v>
      </c>
      <c r="FD3488">
        <v>118</v>
      </c>
      <c r="FE3488">
        <v>119</v>
      </c>
      <c r="FF3488">
        <v>119</v>
      </c>
      <c r="FG3488">
        <v>123</v>
      </c>
      <c r="FH3488">
        <v>128</v>
      </c>
      <c r="FI3488">
        <v>129</v>
      </c>
      <c r="FJ3488">
        <v>131</v>
      </c>
      <c r="FK3488">
        <v>136</v>
      </c>
      <c r="FL3488">
        <v>135</v>
      </c>
      <c r="FM3488">
        <v>137</v>
      </c>
      <c r="FN3488">
        <v>140</v>
      </c>
      <c r="FO3488">
        <v>145</v>
      </c>
      <c r="FP3488">
        <v>146</v>
      </c>
      <c r="FQ3488">
        <v>149</v>
      </c>
      <c r="FR3488">
        <v>149</v>
      </c>
      <c r="FS3488">
        <v>150</v>
      </c>
      <c r="FT3488">
        <v>155</v>
      </c>
      <c r="FU3488">
        <v>157</v>
      </c>
      <c r="FV3488">
        <v>162</v>
      </c>
      <c r="FW3488">
        <v>164</v>
      </c>
      <c r="FX3488">
        <v>170</v>
      </c>
      <c r="FY3488">
        <v>181</v>
      </c>
      <c r="FZ3488">
        <v>187</v>
      </c>
      <c r="GA3488">
        <v>197</v>
      </c>
      <c r="GB3488">
        <v>208</v>
      </c>
      <c r="GC3488">
        <v>223</v>
      </c>
      <c r="GD3488">
        <v>226</v>
      </c>
      <c r="GE3488">
        <v>234</v>
      </c>
    </row>
    <row r="3489" spans="2:187" x14ac:dyDescent="0.55000000000000004">
      <c r="B3489" t="s">
        <v>572</v>
      </c>
      <c r="C3489">
        <v>41.287818299999998</v>
      </c>
      <c r="D3489">
        <v>-110.5475782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0</v>
      </c>
      <c r="BT3489">
        <v>0</v>
      </c>
      <c r="BU3489">
        <v>0</v>
      </c>
      <c r="BV3489">
        <v>0</v>
      </c>
      <c r="BW3489">
        <v>0</v>
      </c>
      <c r="BX3489">
        <v>1</v>
      </c>
      <c r="BY3489">
        <v>1</v>
      </c>
      <c r="BZ3489">
        <v>2</v>
      </c>
      <c r="CA3489">
        <v>2</v>
      </c>
      <c r="CB3489">
        <v>3</v>
      </c>
      <c r="CC3489">
        <v>3</v>
      </c>
      <c r="CD3489">
        <v>3</v>
      </c>
      <c r="CE3489">
        <v>3</v>
      </c>
      <c r="CF3489">
        <v>4</v>
      </c>
      <c r="CG3489">
        <v>4</v>
      </c>
      <c r="CH3489">
        <v>4</v>
      </c>
      <c r="CI3489">
        <v>4</v>
      </c>
      <c r="CJ3489">
        <v>4</v>
      </c>
      <c r="CK3489">
        <v>4</v>
      </c>
      <c r="CL3489">
        <v>4</v>
      </c>
      <c r="CM3489">
        <v>6</v>
      </c>
      <c r="CN3489">
        <v>6</v>
      </c>
      <c r="CO3489">
        <v>6</v>
      </c>
      <c r="CP3489">
        <v>6</v>
      </c>
      <c r="CQ3489">
        <v>7</v>
      </c>
      <c r="CR3489">
        <v>7</v>
      </c>
      <c r="CS3489">
        <v>7</v>
      </c>
      <c r="CT3489">
        <v>7</v>
      </c>
      <c r="CU3489">
        <v>7</v>
      </c>
      <c r="CV3489">
        <v>7</v>
      </c>
      <c r="CW3489">
        <v>7</v>
      </c>
      <c r="CX3489">
        <v>8</v>
      </c>
      <c r="CY3489">
        <v>8</v>
      </c>
      <c r="CZ3489">
        <v>8</v>
      </c>
      <c r="DA3489">
        <v>8</v>
      </c>
      <c r="DB3489">
        <v>8</v>
      </c>
      <c r="DC3489">
        <v>8</v>
      </c>
      <c r="DD3489">
        <v>8</v>
      </c>
      <c r="DE3489">
        <v>8</v>
      </c>
      <c r="DF3489">
        <v>8</v>
      </c>
      <c r="DG3489">
        <v>8</v>
      </c>
      <c r="DH3489">
        <v>9</v>
      </c>
      <c r="DI3489">
        <v>9</v>
      </c>
      <c r="DJ3489">
        <v>9</v>
      </c>
      <c r="DK3489">
        <v>9</v>
      </c>
      <c r="DL3489">
        <v>9</v>
      </c>
      <c r="DM3489">
        <v>9</v>
      </c>
      <c r="DN3489">
        <v>9</v>
      </c>
      <c r="DO3489">
        <v>9</v>
      </c>
      <c r="DP3489">
        <v>10</v>
      </c>
      <c r="DQ3489">
        <v>10</v>
      </c>
      <c r="DR3489">
        <v>12</v>
      </c>
      <c r="DS3489">
        <v>11</v>
      </c>
      <c r="DT3489">
        <v>11</v>
      </c>
      <c r="DU3489">
        <v>13</v>
      </c>
      <c r="DV3489">
        <v>13</v>
      </c>
      <c r="DW3489">
        <v>12</v>
      </c>
      <c r="DX3489">
        <v>12</v>
      </c>
      <c r="DY3489">
        <v>12</v>
      </c>
      <c r="DZ3489">
        <v>12</v>
      </c>
      <c r="EA3489">
        <v>12</v>
      </c>
      <c r="EB3489">
        <v>12</v>
      </c>
      <c r="EC3489">
        <v>12</v>
      </c>
      <c r="ED3489">
        <v>12</v>
      </c>
      <c r="EE3489">
        <v>12</v>
      </c>
      <c r="EF3489">
        <v>12</v>
      </c>
      <c r="EG3489">
        <v>13</v>
      </c>
      <c r="EH3489">
        <v>13</v>
      </c>
      <c r="EI3489">
        <v>13</v>
      </c>
      <c r="EJ3489">
        <v>19</v>
      </c>
      <c r="EK3489">
        <v>19</v>
      </c>
      <c r="EL3489">
        <v>23</v>
      </c>
      <c r="EM3489">
        <v>25</v>
      </c>
      <c r="EN3489">
        <v>35</v>
      </c>
      <c r="EO3489">
        <v>39</v>
      </c>
      <c r="EP3489">
        <v>53</v>
      </c>
      <c r="EQ3489">
        <v>62</v>
      </c>
      <c r="ER3489">
        <v>71</v>
      </c>
      <c r="ES3489">
        <v>73</v>
      </c>
      <c r="ET3489">
        <v>88</v>
      </c>
      <c r="EU3489">
        <v>91</v>
      </c>
      <c r="EV3489">
        <v>104</v>
      </c>
      <c r="EW3489">
        <v>116</v>
      </c>
      <c r="EX3489">
        <v>128</v>
      </c>
      <c r="EY3489">
        <v>130</v>
      </c>
      <c r="EZ3489">
        <v>138</v>
      </c>
      <c r="FA3489">
        <v>148</v>
      </c>
      <c r="FB3489">
        <v>152</v>
      </c>
      <c r="FC3489">
        <v>157</v>
      </c>
      <c r="FD3489">
        <v>162</v>
      </c>
      <c r="FE3489">
        <v>166</v>
      </c>
      <c r="FF3489">
        <v>167</v>
      </c>
      <c r="FG3489">
        <v>168</v>
      </c>
      <c r="FH3489">
        <v>174</v>
      </c>
      <c r="FI3489">
        <v>176</v>
      </c>
      <c r="FJ3489">
        <v>177</v>
      </c>
      <c r="FK3489">
        <v>180</v>
      </c>
      <c r="FL3489">
        <v>182</v>
      </c>
      <c r="FM3489">
        <v>183</v>
      </c>
      <c r="FN3489">
        <v>184</v>
      </c>
      <c r="FO3489">
        <v>190</v>
      </c>
      <c r="FP3489">
        <v>190</v>
      </c>
      <c r="FQ3489">
        <v>192</v>
      </c>
      <c r="FR3489">
        <v>198</v>
      </c>
      <c r="FS3489">
        <v>200</v>
      </c>
      <c r="FT3489">
        <v>201</v>
      </c>
      <c r="FU3489">
        <v>202</v>
      </c>
      <c r="FV3489">
        <v>205</v>
      </c>
      <c r="FW3489">
        <v>208</v>
      </c>
      <c r="FX3489">
        <v>208</v>
      </c>
      <c r="FY3489">
        <v>217</v>
      </c>
      <c r="FZ3489">
        <v>219</v>
      </c>
      <c r="GA3489">
        <v>221</v>
      </c>
      <c r="GB3489">
        <v>221</v>
      </c>
      <c r="GC3489">
        <v>222</v>
      </c>
      <c r="GD3489">
        <v>223</v>
      </c>
      <c r="GE3489">
        <v>224</v>
      </c>
    </row>
    <row r="3490" spans="2:187" x14ac:dyDescent="0.55000000000000004">
      <c r="B3490" t="s">
        <v>572</v>
      </c>
      <c r="C3490">
        <v>43.904516059999999</v>
      </c>
      <c r="D3490">
        <v>-107.680187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0</v>
      </c>
      <c r="BO3490">
        <v>0</v>
      </c>
      <c r="BP3490">
        <v>0</v>
      </c>
      <c r="BQ3490">
        <v>0</v>
      </c>
      <c r="BR3490">
        <v>1</v>
      </c>
      <c r="BS3490">
        <v>1</v>
      </c>
      <c r="BT3490">
        <v>1</v>
      </c>
      <c r="BU3490">
        <v>1</v>
      </c>
      <c r="BV3490">
        <v>1</v>
      </c>
      <c r="BW3490">
        <v>1</v>
      </c>
      <c r="BX3490">
        <v>1</v>
      </c>
      <c r="BY3490">
        <v>2</v>
      </c>
      <c r="BZ3490">
        <v>2</v>
      </c>
      <c r="CA3490">
        <v>4</v>
      </c>
      <c r="CB3490">
        <v>4</v>
      </c>
      <c r="CC3490">
        <v>4</v>
      </c>
      <c r="CD3490">
        <v>5</v>
      </c>
      <c r="CE3490">
        <v>5</v>
      </c>
      <c r="CF3490">
        <v>5</v>
      </c>
      <c r="CG3490">
        <v>5</v>
      </c>
      <c r="CH3490">
        <v>5</v>
      </c>
      <c r="CI3490">
        <v>5</v>
      </c>
      <c r="CJ3490">
        <v>5</v>
      </c>
      <c r="CK3490">
        <v>5</v>
      </c>
      <c r="CL3490">
        <v>6</v>
      </c>
      <c r="CM3490">
        <v>5</v>
      </c>
      <c r="CN3490">
        <v>5</v>
      </c>
      <c r="CO3490">
        <v>5</v>
      </c>
      <c r="CP3490">
        <v>5</v>
      </c>
      <c r="CQ3490">
        <v>8</v>
      </c>
      <c r="CR3490">
        <v>8</v>
      </c>
      <c r="CS3490">
        <v>8</v>
      </c>
      <c r="CT3490">
        <v>8</v>
      </c>
      <c r="CU3490">
        <v>8</v>
      </c>
      <c r="CV3490">
        <v>8</v>
      </c>
      <c r="CW3490">
        <v>8</v>
      </c>
      <c r="CX3490">
        <v>8</v>
      </c>
      <c r="CY3490">
        <v>8</v>
      </c>
      <c r="CZ3490">
        <v>8</v>
      </c>
      <c r="DA3490">
        <v>8</v>
      </c>
      <c r="DB3490">
        <v>8</v>
      </c>
      <c r="DC3490">
        <v>8</v>
      </c>
      <c r="DD3490">
        <v>8</v>
      </c>
      <c r="DE3490">
        <v>8</v>
      </c>
      <c r="DF3490">
        <v>8</v>
      </c>
      <c r="DG3490">
        <v>8</v>
      </c>
      <c r="DH3490">
        <v>8</v>
      </c>
      <c r="DI3490">
        <v>8</v>
      </c>
      <c r="DJ3490">
        <v>8</v>
      </c>
      <c r="DK3490">
        <v>8</v>
      </c>
      <c r="DL3490">
        <v>8</v>
      </c>
      <c r="DM3490">
        <v>8</v>
      </c>
      <c r="DN3490">
        <v>8</v>
      </c>
      <c r="DO3490">
        <v>9</v>
      </c>
      <c r="DP3490">
        <v>9</v>
      </c>
      <c r="DQ3490">
        <v>16</v>
      </c>
      <c r="DR3490">
        <v>16</v>
      </c>
      <c r="DS3490">
        <v>16</v>
      </c>
      <c r="DT3490">
        <v>16</v>
      </c>
      <c r="DU3490">
        <v>20</v>
      </c>
      <c r="DV3490">
        <v>20</v>
      </c>
      <c r="DW3490">
        <v>21</v>
      </c>
      <c r="DX3490">
        <v>32</v>
      </c>
      <c r="DY3490">
        <v>31</v>
      </c>
      <c r="DZ3490">
        <v>33</v>
      </c>
      <c r="EA3490">
        <v>33</v>
      </c>
      <c r="EB3490">
        <v>35</v>
      </c>
      <c r="EC3490">
        <v>35</v>
      </c>
      <c r="ED3490">
        <v>37</v>
      </c>
      <c r="EE3490">
        <v>36</v>
      </c>
      <c r="EF3490">
        <v>37</v>
      </c>
      <c r="EG3490">
        <v>37</v>
      </c>
      <c r="EH3490">
        <v>37</v>
      </c>
      <c r="EI3490">
        <v>39</v>
      </c>
      <c r="EJ3490">
        <v>39</v>
      </c>
      <c r="EK3490">
        <v>39</v>
      </c>
      <c r="EL3490">
        <v>39</v>
      </c>
      <c r="EM3490">
        <v>39</v>
      </c>
      <c r="EN3490">
        <v>39</v>
      </c>
      <c r="EO3490">
        <v>39</v>
      </c>
      <c r="EP3490">
        <v>39</v>
      </c>
      <c r="EQ3490">
        <v>39</v>
      </c>
      <c r="ER3490">
        <v>39</v>
      </c>
      <c r="ES3490">
        <v>39</v>
      </c>
      <c r="ET3490">
        <v>39</v>
      </c>
      <c r="EU3490">
        <v>39</v>
      </c>
      <c r="EV3490">
        <v>39</v>
      </c>
      <c r="EW3490">
        <v>39</v>
      </c>
      <c r="EX3490">
        <v>39</v>
      </c>
      <c r="EY3490">
        <v>39</v>
      </c>
      <c r="EZ3490">
        <v>39</v>
      </c>
      <c r="FA3490">
        <v>39</v>
      </c>
      <c r="FB3490">
        <v>39</v>
      </c>
      <c r="FC3490">
        <v>39</v>
      </c>
      <c r="FD3490">
        <v>39</v>
      </c>
      <c r="FE3490">
        <v>39</v>
      </c>
      <c r="FF3490">
        <v>39</v>
      </c>
      <c r="FG3490">
        <v>39</v>
      </c>
      <c r="FH3490">
        <v>39</v>
      </c>
      <c r="FI3490">
        <v>39</v>
      </c>
      <c r="FJ3490">
        <v>39</v>
      </c>
      <c r="FK3490">
        <v>39</v>
      </c>
      <c r="FL3490">
        <v>39</v>
      </c>
      <c r="FM3490">
        <v>39</v>
      </c>
      <c r="FN3490">
        <v>39</v>
      </c>
      <c r="FO3490">
        <v>39</v>
      </c>
      <c r="FP3490">
        <v>40</v>
      </c>
      <c r="FQ3490">
        <v>43</v>
      </c>
      <c r="FR3490">
        <v>43</v>
      </c>
      <c r="FS3490">
        <v>42</v>
      </c>
      <c r="FT3490">
        <v>43</v>
      </c>
      <c r="FU3490">
        <v>43</v>
      </c>
      <c r="FV3490">
        <v>43</v>
      </c>
      <c r="FW3490">
        <v>43</v>
      </c>
      <c r="FX3490">
        <v>43</v>
      </c>
      <c r="FY3490">
        <v>43</v>
      </c>
      <c r="FZ3490">
        <v>43</v>
      </c>
      <c r="GA3490">
        <v>43</v>
      </c>
      <c r="GB3490">
        <v>44</v>
      </c>
      <c r="GC3490">
        <v>44</v>
      </c>
      <c r="GD3490">
        <v>44</v>
      </c>
      <c r="GE3490">
        <v>45</v>
      </c>
    </row>
    <row r="3491" spans="2:187" x14ac:dyDescent="0.55000000000000004">
      <c r="B3491" t="s">
        <v>572</v>
      </c>
      <c r="C3491">
        <v>43.839611910000002</v>
      </c>
      <c r="D3491">
        <v>-104.56748810000001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1</v>
      </c>
      <c r="EB3491">
        <v>1</v>
      </c>
      <c r="EC3491">
        <v>1</v>
      </c>
      <c r="ED3491">
        <v>1</v>
      </c>
      <c r="EE3491">
        <v>1</v>
      </c>
      <c r="EF3491">
        <v>1</v>
      </c>
      <c r="EG3491">
        <v>1</v>
      </c>
      <c r="EH3491">
        <v>1</v>
      </c>
      <c r="EI3491">
        <v>1</v>
      </c>
      <c r="EJ3491">
        <v>1</v>
      </c>
      <c r="EK3491">
        <v>1</v>
      </c>
      <c r="EL3491">
        <v>1</v>
      </c>
      <c r="EM3491">
        <v>1</v>
      </c>
      <c r="EN3491">
        <v>1</v>
      </c>
      <c r="EO3491">
        <v>1</v>
      </c>
      <c r="EP3491">
        <v>1</v>
      </c>
      <c r="EQ3491">
        <v>1</v>
      </c>
      <c r="ER3491">
        <v>1</v>
      </c>
      <c r="ES3491">
        <v>1</v>
      </c>
      <c r="ET3491">
        <v>1</v>
      </c>
      <c r="EU3491">
        <v>1</v>
      </c>
      <c r="EV3491">
        <v>1</v>
      </c>
      <c r="EW3491">
        <v>1</v>
      </c>
      <c r="EX3491">
        <v>1</v>
      </c>
      <c r="EY3491">
        <v>1</v>
      </c>
      <c r="EZ3491">
        <v>1</v>
      </c>
      <c r="FA3491">
        <v>1</v>
      </c>
      <c r="FB3491">
        <v>1</v>
      </c>
      <c r="FC3491">
        <v>1</v>
      </c>
      <c r="FD3491">
        <v>1</v>
      </c>
      <c r="FE3491">
        <v>1</v>
      </c>
      <c r="FF3491">
        <v>1</v>
      </c>
      <c r="FG3491">
        <v>1</v>
      </c>
      <c r="FH3491">
        <v>2</v>
      </c>
      <c r="FI3491">
        <v>2</v>
      </c>
      <c r="FJ3491">
        <v>2</v>
      </c>
      <c r="FK3491">
        <v>2</v>
      </c>
      <c r="FL3491">
        <v>2</v>
      </c>
      <c r="FM3491">
        <v>2</v>
      </c>
      <c r="FN3491">
        <v>2</v>
      </c>
      <c r="FO3491">
        <v>1</v>
      </c>
      <c r="FP3491">
        <v>1</v>
      </c>
      <c r="FQ3491">
        <v>1</v>
      </c>
      <c r="FR3491">
        <v>1</v>
      </c>
      <c r="FS3491">
        <v>1</v>
      </c>
      <c r="FT3491">
        <v>1</v>
      </c>
      <c r="FU3491">
        <v>1</v>
      </c>
      <c r="FV3491">
        <v>3</v>
      </c>
      <c r="FW3491">
        <v>3</v>
      </c>
      <c r="FX3491">
        <v>3</v>
      </c>
      <c r="FY3491">
        <v>3</v>
      </c>
      <c r="FZ3491">
        <v>3</v>
      </c>
      <c r="GA3491">
        <v>4</v>
      </c>
      <c r="GB3491">
        <v>4</v>
      </c>
      <c r="GC3491">
        <v>4</v>
      </c>
      <c r="GD3491">
        <v>4</v>
      </c>
      <c r="GE3491">
        <v>4</v>
      </c>
    </row>
    <row r="3492" spans="2:187" x14ac:dyDescent="0.55000000000000004">
      <c r="B3492" t="s">
        <v>536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0</v>
      </c>
      <c r="CA3492">
        <v>0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  <c r="EK3492">
        <v>0</v>
      </c>
      <c r="EL3492">
        <v>0</v>
      </c>
      <c r="EM3492">
        <v>0</v>
      </c>
      <c r="EN3492">
        <v>0</v>
      </c>
      <c r="EO3492">
        <v>0</v>
      </c>
      <c r="EP3492">
        <v>0</v>
      </c>
      <c r="EQ3492">
        <v>0</v>
      </c>
      <c r="ER3492">
        <v>0</v>
      </c>
      <c r="ES3492">
        <v>0</v>
      </c>
      <c r="ET3492">
        <v>0</v>
      </c>
      <c r="EU3492">
        <v>0</v>
      </c>
      <c r="EV3492">
        <v>0</v>
      </c>
      <c r="EW3492">
        <v>0</v>
      </c>
      <c r="EX3492">
        <v>0</v>
      </c>
      <c r="EY3492">
        <v>0</v>
      </c>
      <c r="EZ3492">
        <v>0</v>
      </c>
      <c r="FA3492">
        <v>0</v>
      </c>
      <c r="FB3492">
        <v>0</v>
      </c>
      <c r="FC3492">
        <v>0</v>
      </c>
      <c r="FD3492">
        <v>0</v>
      </c>
      <c r="FE3492">
        <v>0</v>
      </c>
      <c r="FF3492">
        <v>0</v>
      </c>
      <c r="FG3492">
        <v>0</v>
      </c>
      <c r="FH3492">
        <v>0</v>
      </c>
      <c r="FI3492">
        <v>0</v>
      </c>
      <c r="FJ3492">
        <v>0</v>
      </c>
      <c r="FK3492">
        <v>0</v>
      </c>
      <c r="FL3492">
        <v>0</v>
      </c>
      <c r="FM3492">
        <v>0</v>
      </c>
      <c r="FN3492">
        <v>0</v>
      </c>
      <c r="FO3492">
        <v>0</v>
      </c>
      <c r="FP3492">
        <v>0</v>
      </c>
      <c r="FQ3492">
        <v>0</v>
      </c>
      <c r="FR3492">
        <v>0</v>
      </c>
      <c r="FS3492">
        <v>0</v>
      </c>
      <c r="FT3492">
        <v>0</v>
      </c>
      <c r="FU3492">
        <v>0</v>
      </c>
      <c r="FV3492">
        <v>0</v>
      </c>
      <c r="FW3492">
        <v>0</v>
      </c>
      <c r="FX3492">
        <v>0</v>
      </c>
      <c r="FY3492">
        <v>0</v>
      </c>
      <c r="FZ3492">
        <v>0</v>
      </c>
      <c r="GA3492">
        <v>0</v>
      </c>
      <c r="GB3492">
        <v>0</v>
      </c>
      <c r="GC3492">
        <v>0</v>
      </c>
      <c r="GD3492">
        <v>0</v>
      </c>
      <c r="GE3492">
        <v>0</v>
      </c>
    </row>
    <row r="3493" spans="2:187" x14ac:dyDescent="0.55000000000000004">
      <c r="B3493" t="s">
        <v>538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  <c r="EK3493">
        <v>0</v>
      </c>
      <c r="EL3493">
        <v>0</v>
      </c>
      <c r="EM3493">
        <v>0</v>
      </c>
      <c r="EN3493">
        <v>0</v>
      </c>
      <c r="EO3493">
        <v>0</v>
      </c>
      <c r="EP3493">
        <v>0</v>
      </c>
      <c r="EQ3493">
        <v>0</v>
      </c>
      <c r="ER3493">
        <v>0</v>
      </c>
      <c r="ES3493">
        <v>0</v>
      </c>
      <c r="ET3493">
        <v>0</v>
      </c>
      <c r="EU3493">
        <v>0</v>
      </c>
      <c r="EV3493">
        <v>0</v>
      </c>
      <c r="EW3493">
        <v>0</v>
      </c>
      <c r="EX3493">
        <v>0</v>
      </c>
      <c r="EY3493">
        <v>0</v>
      </c>
      <c r="EZ3493">
        <v>0</v>
      </c>
      <c r="FA3493">
        <v>0</v>
      </c>
      <c r="FB3493">
        <v>0</v>
      </c>
      <c r="FC3493">
        <v>0</v>
      </c>
      <c r="FD3493">
        <v>0</v>
      </c>
      <c r="FE3493">
        <v>0</v>
      </c>
      <c r="FF3493">
        <v>0</v>
      </c>
      <c r="FG3493">
        <v>0</v>
      </c>
      <c r="FH3493">
        <v>0</v>
      </c>
      <c r="FI3493">
        <v>0</v>
      </c>
      <c r="FJ3493">
        <v>0</v>
      </c>
      <c r="FK3493">
        <v>0</v>
      </c>
      <c r="FL3493">
        <v>0</v>
      </c>
      <c r="FM3493">
        <v>0</v>
      </c>
      <c r="FN3493">
        <v>0</v>
      </c>
      <c r="FO3493">
        <v>0</v>
      </c>
      <c r="FP3493">
        <v>0</v>
      </c>
      <c r="FQ3493">
        <v>0</v>
      </c>
      <c r="FR3493">
        <v>0</v>
      </c>
      <c r="FS3493">
        <v>0</v>
      </c>
      <c r="FT3493">
        <v>0</v>
      </c>
      <c r="FU3493">
        <v>0</v>
      </c>
      <c r="FV3493">
        <v>0</v>
      </c>
      <c r="FW3493">
        <v>0</v>
      </c>
      <c r="FX3493">
        <v>0</v>
      </c>
      <c r="FY3493">
        <v>0</v>
      </c>
      <c r="FZ3493">
        <v>0</v>
      </c>
      <c r="GA3493">
        <v>0</v>
      </c>
      <c r="GB3493">
        <v>0</v>
      </c>
      <c r="GC3493">
        <v>0</v>
      </c>
      <c r="GD3493">
        <v>0</v>
      </c>
      <c r="GE3493">
        <v>0</v>
      </c>
    </row>
    <row r="3494" spans="2:187" x14ac:dyDescent="0.55000000000000004">
      <c r="B3494" t="s">
        <v>539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0</v>
      </c>
      <c r="CC3494">
        <v>0</v>
      </c>
      <c r="CD3494">
        <v>0</v>
      </c>
      <c r="CE3494">
        <v>0</v>
      </c>
      <c r="CF3494">
        <v>0</v>
      </c>
      <c r="CG3494">
        <v>0</v>
      </c>
      <c r="CH3494">
        <v>0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  <c r="EK3494">
        <v>0</v>
      </c>
      <c r="EL3494">
        <v>0</v>
      </c>
      <c r="EM3494">
        <v>0</v>
      </c>
      <c r="EN3494">
        <v>0</v>
      </c>
      <c r="EO3494">
        <v>0</v>
      </c>
      <c r="EP3494">
        <v>0</v>
      </c>
      <c r="EQ3494">
        <v>0</v>
      </c>
      <c r="ER3494">
        <v>0</v>
      </c>
      <c r="ES3494">
        <v>0</v>
      </c>
      <c r="ET3494">
        <v>0</v>
      </c>
      <c r="EU3494">
        <v>0</v>
      </c>
      <c r="EV3494">
        <v>0</v>
      </c>
      <c r="EW3494">
        <v>0</v>
      </c>
      <c r="EX3494">
        <v>0</v>
      </c>
      <c r="EY3494">
        <v>0</v>
      </c>
      <c r="EZ3494">
        <v>0</v>
      </c>
      <c r="FA3494">
        <v>0</v>
      </c>
      <c r="FB3494">
        <v>0</v>
      </c>
      <c r="FC3494">
        <v>0</v>
      </c>
      <c r="FD3494">
        <v>0</v>
      </c>
      <c r="FE3494">
        <v>0</v>
      </c>
      <c r="FF3494">
        <v>0</v>
      </c>
      <c r="FG3494">
        <v>0</v>
      </c>
      <c r="FH3494">
        <v>0</v>
      </c>
      <c r="FI3494">
        <v>0</v>
      </c>
      <c r="FJ3494">
        <v>0</v>
      </c>
      <c r="FK3494">
        <v>0</v>
      </c>
      <c r="FL3494">
        <v>0</v>
      </c>
      <c r="FM3494">
        <v>0</v>
      </c>
      <c r="FN3494">
        <v>0</v>
      </c>
      <c r="FO3494">
        <v>0</v>
      </c>
      <c r="FP3494">
        <v>0</v>
      </c>
      <c r="FQ3494">
        <v>0</v>
      </c>
      <c r="FR3494">
        <v>0</v>
      </c>
      <c r="FS3494">
        <v>0</v>
      </c>
      <c r="FT3494">
        <v>0</v>
      </c>
      <c r="FU3494">
        <v>0</v>
      </c>
      <c r="FV3494">
        <v>0</v>
      </c>
      <c r="FW3494">
        <v>0</v>
      </c>
      <c r="FX3494">
        <v>0</v>
      </c>
      <c r="FY3494">
        <v>0</v>
      </c>
      <c r="FZ3494">
        <v>0</v>
      </c>
      <c r="GA3494">
        <v>0</v>
      </c>
      <c r="GB3494">
        <v>0</v>
      </c>
      <c r="GC3494">
        <v>0</v>
      </c>
      <c r="GD3494">
        <v>0</v>
      </c>
      <c r="GE3494">
        <v>0</v>
      </c>
    </row>
    <row r="3495" spans="2:187" x14ac:dyDescent="0.55000000000000004">
      <c r="B3495" t="s">
        <v>540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0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  <c r="EK3495">
        <v>0</v>
      </c>
      <c r="EL3495">
        <v>0</v>
      </c>
      <c r="EM3495">
        <v>0</v>
      </c>
      <c r="EN3495">
        <v>0</v>
      </c>
      <c r="EO3495">
        <v>0</v>
      </c>
      <c r="EP3495">
        <v>0</v>
      </c>
      <c r="EQ3495">
        <v>0</v>
      </c>
      <c r="ER3495">
        <v>0</v>
      </c>
      <c r="ES3495">
        <v>0</v>
      </c>
      <c r="ET3495">
        <v>0</v>
      </c>
      <c r="EU3495">
        <v>0</v>
      </c>
      <c r="EV3495">
        <v>0</v>
      </c>
      <c r="EW3495">
        <v>0</v>
      </c>
      <c r="EX3495">
        <v>0</v>
      </c>
      <c r="EY3495">
        <v>0</v>
      </c>
      <c r="EZ3495">
        <v>0</v>
      </c>
      <c r="FA3495">
        <v>0</v>
      </c>
      <c r="FB3495">
        <v>0</v>
      </c>
      <c r="FC3495">
        <v>0</v>
      </c>
      <c r="FD3495">
        <v>0</v>
      </c>
      <c r="FE3495">
        <v>0</v>
      </c>
      <c r="FF3495">
        <v>0</v>
      </c>
      <c r="FG3495">
        <v>0</v>
      </c>
      <c r="FH3495">
        <v>0</v>
      </c>
      <c r="FI3495">
        <v>0</v>
      </c>
      <c r="FJ3495">
        <v>0</v>
      </c>
      <c r="FK3495">
        <v>0</v>
      </c>
      <c r="FL3495">
        <v>0</v>
      </c>
      <c r="FM3495">
        <v>0</v>
      </c>
      <c r="FN3495">
        <v>0</v>
      </c>
      <c r="FO3495">
        <v>0</v>
      </c>
      <c r="FP3495">
        <v>0</v>
      </c>
      <c r="FQ3495">
        <v>0</v>
      </c>
      <c r="FR3495">
        <v>0</v>
      </c>
      <c r="FS3495">
        <v>0</v>
      </c>
      <c r="FT3495">
        <v>0</v>
      </c>
      <c r="FU3495">
        <v>0</v>
      </c>
      <c r="FV3495">
        <v>0</v>
      </c>
      <c r="FW3495">
        <v>0</v>
      </c>
      <c r="FX3495">
        <v>0</v>
      </c>
      <c r="FY3495">
        <v>0</v>
      </c>
      <c r="FZ3495">
        <v>0</v>
      </c>
      <c r="GA3495">
        <v>0</v>
      </c>
      <c r="GB3495">
        <v>0</v>
      </c>
      <c r="GC3495">
        <v>0</v>
      </c>
      <c r="GD3495">
        <v>0</v>
      </c>
      <c r="GE3495">
        <v>0</v>
      </c>
    </row>
    <row r="3496" spans="2:187" x14ac:dyDescent="0.55000000000000004">
      <c r="B3496" t="s">
        <v>543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0</v>
      </c>
      <c r="CB3496">
        <v>0</v>
      </c>
      <c r="CC3496">
        <v>0</v>
      </c>
      <c r="CD3496">
        <v>0</v>
      </c>
      <c r="CE3496">
        <v>0</v>
      </c>
      <c r="CF3496">
        <v>0</v>
      </c>
      <c r="CG3496">
        <v>0</v>
      </c>
      <c r="CH3496">
        <v>0</v>
      </c>
      <c r="CI3496">
        <v>0</v>
      </c>
      <c r="CJ3496">
        <v>0</v>
      </c>
      <c r="CK3496">
        <v>0</v>
      </c>
      <c r="CL3496">
        <v>0</v>
      </c>
      <c r="CM3496">
        <v>0</v>
      </c>
      <c r="CN3496">
        <v>0</v>
      </c>
      <c r="CO3496">
        <v>0</v>
      </c>
      <c r="CP3496">
        <v>0</v>
      </c>
      <c r="CQ3496">
        <v>0</v>
      </c>
      <c r="CR3496">
        <v>0</v>
      </c>
      <c r="CS3496">
        <v>0</v>
      </c>
      <c r="CT3496">
        <v>0</v>
      </c>
      <c r="CU3496">
        <v>0</v>
      </c>
      <c r="CV3496">
        <v>0</v>
      </c>
      <c r="CW3496">
        <v>0</v>
      </c>
      <c r="CX3496">
        <v>0</v>
      </c>
      <c r="CY3496">
        <v>0</v>
      </c>
      <c r="CZ3496">
        <v>0</v>
      </c>
      <c r="DA3496">
        <v>0</v>
      </c>
      <c r="DB3496">
        <v>0</v>
      </c>
      <c r="DC3496">
        <v>0</v>
      </c>
      <c r="DD3496">
        <v>0</v>
      </c>
      <c r="DE3496">
        <v>0</v>
      </c>
      <c r="DF3496">
        <v>0</v>
      </c>
      <c r="DG3496">
        <v>0</v>
      </c>
      <c r="DH3496">
        <v>0</v>
      </c>
      <c r="DI3496">
        <v>0</v>
      </c>
      <c r="DJ3496">
        <v>0</v>
      </c>
      <c r="DK3496">
        <v>0</v>
      </c>
      <c r="DL3496">
        <v>0</v>
      </c>
      <c r="DM3496">
        <v>0</v>
      </c>
      <c r="DN3496">
        <v>0</v>
      </c>
      <c r="DO3496">
        <v>0</v>
      </c>
      <c r="DP3496">
        <v>0</v>
      </c>
      <c r="DQ3496">
        <v>0</v>
      </c>
      <c r="DR3496">
        <v>0</v>
      </c>
      <c r="DS3496">
        <v>0</v>
      </c>
      <c r="DT3496">
        <v>0</v>
      </c>
      <c r="DU3496">
        <v>0</v>
      </c>
      <c r="DV3496">
        <v>0</v>
      </c>
      <c r="DW3496">
        <v>0</v>
      </c>
      <c r="DX3496">
        <v>0</v>
      </c>
      <c r="DY3496">
        <v>0</v>
      </c>
      <c r="DZ3496">
        <v>0</v>
      </c>
      <c r="EA3496">
        <v>0</v>
      </c>
      <c r="EB3496">
        <v>0</v>
      </c>
      <c r="EC3496">
        <v>0</v>
      </c>
      <c r="ED3496">
        <v>0</v>
      </c>
      <c r="EE3496">
        <v>0</v>
      </c>
      <c r="EF3496">
        <v>0</v>
      </c>
      <c r="EG3496">
        <v>0</v>
      </c>
      <c r="EH3496">
        <v>0</v>
      </c>
      <c r="EI3496">
        <v>0</v>
      </c>
      <c r="EJ3496">
        <v>0</v>
      </c>
      <c r="EK3496">
        <v>0</v>
      </c>
      <c r="EL3496">
        <v>0</v>
      </c>
      <c r="EM3496">
        <v>0</v>
      </c>
      <c r="EN3496">
        <v>0</v>
      </c>
      <c r="EO3496">
        <v>0</v>
      </c>
      <c r="EP3496">
        <v>0</v>
      </c>
      <c r="EQ3496">
        <v>0</v>
      </c>
      <c r="ER3496">
        <v>0</v>
      </c>
      <c r="ES3496">
        <v>0</v>
      </c>
      <c r="ET3496">
        <v>0</v>
      </c>
      <c r="EU3496">
        <v>0</v>
      </c>
      <c r="EV3496">
        <v>0</v>
      </c>
      <c r="EW3496">
        <v>0</v>
      </c>
      <c r="EX3496">
        <v>0</v>
      </c>
      <c r="EY3496">
        <v>0</v>
      </c>
      <c r="EZ3496">
        <v>0</v>
      </c>
      <c r="FA3496">
        <v>0</v>
      </c>
      <c r="FB3496">
        <v>0</v>
      </c>
      <c r="FC3496">
        <v>0</v>
      </c>
      <c r="FD3496">
        <v>0</v>
      </c>
      <c r="FE3496">
        <v>0</v>
      </c>
      <c r="FF3496">
        <v>0</v>
      </c>
      <c r="FG3496">
        <v>0</v>
      </c>
      <c r="FH3496">
        <v>0</v>
      </c>
      <c r="FI3496">
        <v>0</v>
      </c>
      <c r="FJ3496">
        <v>0</v>
      </c>
      <c r="FK3496">
        <v>0</v>
      </c>
      <c r="FL3496">
        <v>0</v>
      </c>
      <c r="FM3496">
        <v>0</v>
      </c>
      <c r="FN3496">
        <v>0</v>
      </c>
      <c r="FO3496">
        <v>0</v>
      </c>
      <c r="FP3496">
        <v>0</v>
      </c>
      <c r="FQ3496">
        <v>0</v>
      </c>
      <c r="FR3496">
        <v>0</v>
      </c>
      <c r="FS3496">
        <v>0</v>
      </c>
      <c r="FT3496">
        <v>0</v>
      </c>
      <c r="FU3496">
        <v>0</v>
      </c>
      <c r="FV3496">
        <v>0</v>
      </c>
      <c r="FW3496">
        <v>0</v>
      </c>
      <c r="FX3496">
        <v>0</v>
      </c>
      <c r="FY3496">
        <v>0</v>
      </c>
      <c r="FZ3496">
        <v>0</v>
      </c>
      <c r="GA3496">
        <v>0</v>
      </c>
      <c r="GB3496">
        <v>0</v>
      </c>
      <c r="GC3496">
        <v>0</v>
      </c>
      <c r="GD3496">
        <v>0</v>
      </c>
      <c r="GE3496">
        <v>0</v>
      </c>
    </row>
    <row r="3497" spans="2:187" x14ac:dyDescent="0.55000000000000004">
      <c r="B3497" t="s">
        <v>544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0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0</v>
      </c>
      <c r="CD3497">
        <v>0</v>
      </c>
      <c r="CE3497">
        <v>0</v>
      </c>
      <c r="CF3497">
        <v>0</v>
      </c>
      <c r="CG3497">
        <v>0</v>
      </c>
      <c r="CH3497">
        <v>0</v>
      </c>
      <c r="CI3497">
        <v>0</v>
      </c>
      <c r="CJ3497">
        <v>0</v>
      </c>
      <c r="CK3497">
        <v>0</v>
      </c>
      <c r="CL3497">
        <v>0</v>
      </c>
      <c r="CM3497">
        <v>0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0</v>
      </c>
      <c r="CT3497">
        <v>0</v>
      </c>
      <c r="CU3497">
        <v>0</v>
      </c>
      <c r="CV3497">
        <v>0</v>
      </c>
      <c r="CW3497">
        <v>0</v>
      </c>
      <c r="CX3497">
        <v>0</v>
      </c>
      <c r="CY3497">
        <v>0</v>
      </c>
      <c r="CZ3497">
        <v>0</v>
      </c>
      <c r="DA3497">
        <v>0</v>
      </c>
      <c r="DB3497">
        <v>0</v>
      </c>
      <c r="DC3497">
        <v>0</v>
      </c>
      <c r="DD3497">
        <v>0</v>
      </c>
      <c r="DE3497">
        <v>0</v>
      </c>
      <c r="DF3497">
        <v>0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0</v>
      </c>
      <c r="DN3497">
        <v>0</v>
      </c>
      <c r="DO3497">
        <v>0</v>
      </c>
      <c r="DP3497">
        <v>0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0</v>
      </c>
      <c r="DY3497">
        <v>0</v>
      </c>
      <c r="DZ3497">
        <v>0</v>
      </c>
      <c r="EA3497">
        <v>0</v>
      </c>
      <c r="EB3497">
        <v>0</v>
      </c>
      <c r="EC3497">
        <v>0</v>
      </c>
      <c r="ED3497">
        <v>0</v>
      </c>
      <c r="EE3497">
        <v>0</v>
      </c>
      <c r="EF3497">
        <v>0</v>
      </c>
      <c r="EG3497">
        <v>0</v>
      </c>
      <c r="EH3497">
        <v>0</v>
      </c>
      <c r="EI3497">
        <v>0</v>
      </c>
      <c r="EJ3497">
        <v>0</v>
      </c>
      <c r="EK3497">
        <v>0</v>
      </c>
      <c r="EL3497">
        <v>0</v>
      </c>
      <c r="EM3497">
        <v>0</v>
      </c>
      <c r="EN3497">
        <v>0</v>
      </c>
      <c r="EO3497">
        <v>0</v>
      </c>
      <c r="EP3497">
        <v>0</v>
      </c>
      <c r="EQ3497">
        <v>0</v>
      </c>
      <c r="ER3497">
        <v>0</v>
      </c>
      <c r="ES3497">
        <v>0</v>
      </c>
      <c r="ET3497">
        <v>0</v>
      </c>
      <c r="EU3497">
        <v>0</v>
      </c>
      <c r="EV3497">
        <v>0</v>
      </c>
      <c r="EW3497">
        <v>0</v>
      </c>
      <c r="EX3497">
        <v>0</v>
      </c>
      <c r="EY3497">
        <v>0</v>
      </c>
      <c r="EZ3497">
        <v>0</v>
      </c>
      <c r="FA3497">
        <v>0</v>
      </c>
      <c r="FB3497">
        <v>0</v>
      </c>
      <c r="FC3497">
        <v>0</v>
      </c>
      <c r="FD3497">
        <v>0</v>
      </c>
      <c r="FE3497">
        <v>0</v>
      </c>
      <c r="FF3497">
        <v>0</v>
      </c>
      <c r="FG3497">
        <v>0</v>
      </c>
      <c r="FH3497">
        <v>0</v>
      </c>
      <c r="FI3497">
        <v>0</v>
      </c>
      <c r="FJ3497">
        <v>0</v>
      </c>
      <c r="FK3497">
        <v>0</v>
      </c>
      <c r="FL3497">
        <v>0</v>
      </c>
      <c r="FM3497">
        <v>0</v>
      </c>
      <c r="FN3497">
        <v>0</v>
      </c>
      <c r="FO3497">
        <v>0</v>
      </c>
      <c r="FP3497">
        <v>0</v>
      </c>
      <c r="FQ3497">
        <v>0</v>
      </c>
      <c r="FR3497">
        <v>0</v>
      </c>
      <c r="FS3497">
        <v>0</v>
      </c>
      <c r="FT3497">
        <v>0</v>
      </c>
      <c r="FU3497">
        <v>0</v>
      </c>
      <c r="FV3497">
        <v>0</v>
      </c>
      <c r="FW3497">
        <v>0</v>
      </c>
      <c r="FX3497">
        <v>0</v>
      </c>
      <c r="FY3497">
        <v>0</v>
      </c>
      <c r="FZ3497">
        <v>0</v>
      </c>
      <c r="GA3497">
        <v>0</v>
      </c>
      <c r="GB3497">
        <v>0</v>
      </c>
      <c r="GC3497">
        <v>0</v>
      </c>
      <c r="GD3497">
        <v>0</v>
      </c>
      <c r="GE3497">
        <v>0</v>
      </c>
    </row>
    <row r="3498" spans="2:187" x14ac:dyDescent="0.55000000000000004">
      <c r="B3498" t="s">
        <v>545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0</v>
      </c>
      <c r="BY3498">
        <v>0</v>
      </c>
      <c r="BZ3498">
        <v>0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0</v>
      </c>
      <c r="DJ3498">
        <v>0</v>
      </c>
      <c r="DK3498">
        <v>0</v>
      </c>
      <c r="DL3498">
        <v>0</v>
      </c>
      <c r="DM3498">
        <v>0</v>
      </c>
      <c r="DN3498">
        <v>0</v>
      </c>
      <c r="DO3498">
        <v>0</v>
      </c>
      <c r="DP3498">
        <v>0</v>
      </c>
      <c r="DQ3498">
        <v>0</v>
      </c>
      <c r="DR3498">
        <v>0</v>
      </c>
      <c r="DS3498">
        <v>0</v>
      </c>
      <c r="DT3498">
        <v>0</v>
      </c>
      <c r="DU3498">
        <v>0</v>
      </c>
      <c r="DV3498">
        <v>0</v>
      </c>
      <c r="DW3498">
        <v>0</v>
      </c>
      <c r="DX3498">
        <v>0</v>
      </c>
      <c r="DY3498">
        <v>0</v>
      </c>
      <c r="DZ3498">
        <v>0</v>
      </c>
      <c r="EA3498">
        <v>0</v>
      </c>
      <c r="EB3498">
        <v>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0</v>
      </c>
      <c r="EK3498">
        <v>0</v>
      </c>
      <c r="EL3498">
        <v>0</v>
      </c>
      <c r="EM3498">
        <v>0</v>
      </c>
      <c r="EN3498">
        <v>0</v>
      </c>
      <c r="EO3498">
        <v>0</v>
      </c>
      <c r="EP3498">
        <v>0</v>
      </c>
      <c r="EQ3498">
        <v>0</v>
      </c>
      <c r="ER3498">
        <v>0</v>
      </c>
      <c r="ES3498">
        <v>0</v>
      </c>
      <c r="ET3498">
        <v>0</v>
      </c>
      <c r="EU3498">
        <v>0</v>
      </c>
      <c r="EV3498">
        <v>0</v>
      </c>
      <c r="EW3498">
        <v>0</v>
      </c>
      <c r="EX3498">
        <v>0</v>
      </c>
      <c r="EY3498">
        <v>0</v>
      </c>
      <c r="EZ3498">
        <v>0</v>
      </c>
      <c r="FA3498">
        <v>0</v>
      </c>
      <c r="FB3498">
        <v>0</v>
      </c>
      <c r="FC3498">
        <v>0</v>
      </c>
      <c r="FD3498">
        <v>0</v>
      </c>
      <c r="FE3498">
        <v>0</v>
      </c>
      <c r="FF3498">
        <v>0</v>
      </c>
      <c r="FG3498">
        <v>0</v>
      </c>
      <c r="FH3498">
        <v>0</v>
      </c>
      <c r="FI3498">
        <v>0</v>
      </c>
      <c r="FJ3498">
        <v>0</v>
      </c>
      <c r="FK3498">
        <v>0</v>
      </c>
      <c r="FL3498">
        <v>0</v>
      </c>
      <c r="FM3498">
        <v>0</v>
      </c>
      <c r="FN3498">
        <v>0</v>
      </c>
      <c r="FO3498">
        <v>0</v>
      </c>
      <c r="FP3498">
        <v>0</v>
      </c>
      <c r="FQ3498">
        <v>0</v>
      </c>
      <c r="FR3498">
        <v>0</v>
      </c>
      <c r="FS3498">
        <v>0</v>
      </c>
      <c r="FT3498">
        <v>0</v>
      </c>
      <c r="FU3498">
        <v>0</v>
      </c>
      <c r="FV3498">
        <v>0</v>
      </c>
      <c r="FW3498">
        <v>0</v>
      </c>
      <c r="FX3498">
        <v>0</v>
      </c>
      <c r="FY3498">
        <v>0</v>
      </c>
      <c r="FZ3498">
        <v>0</v>
      </c>
      <c r="GA3498">
        <v>0</v>
      </c>
      <c r="GB3498">
        <v>0</v>
      </c>
      <c r="GC3498">
        <v>0</v>
      </c>
      <c r="GD3498">
        <v>0</v>
      </c>
      <c r="GE3498">
        <v>0</v>
      </c>
    </row>
    <row r="3499" spans="2:187" x14ac:dyDescent="0.55000000000000004">
      <c r="B3499" t="s">
        <v>546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0</v>
      </c>
      <c r="BK3499">
        <v>0</v>
      </c>
      <c r="BL3499">
        <v>0</v>
      </c>
      <c r="BM3499">
        <v>0</v>
      </c>
      <c r="BN3499">
        <v>0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  <c r="EK3499">
        <v>0</v>
      </c>
      <c r="EL3499">
        <v>0</v>
      </c>
      <c r="EM3499">
        <v>0</v>
      </c>
      <c r="EN3499">
        <v>0</v>
      </c>
      <c r="EO3499">
        <v>0</v>
      </c>
      <c r="EP3499">
        <v>0</v>
      </c>
      <c r="EQ3499">
        <v>0</v>
      </c>
      <c r="ER3499">
        <v>0</v>
      </c>
      <c r="ES3499">
        <v>0</v>
      </c>
      <c r="ET3499">
        <v>0</v>
      </c>
      <c r="EU3499">
        <v>0</v>
      </c>
      <c r="EV3499">
        <v>0</v>
      </c>
      <c r="EW3499">
        <v>0</v>
      </c>
      <c r="EX3499">
        <v>0</v>
      </c>
      <c r="EY3499">
        <v>0</v>
      </c>
      <c r="EZ3499">
        <v>0</v>
      </c>
      <c r="FA3499">
        <v>0</v>
      </c>
      <c r="FB3499">
        <v>0</v>
      </c>
      <c r="FC3499">
        <v>0</v>
      </c>
      <c r="FD3499">
        <v>0</v>
      </c>
      <c r="FE3499">
        <v>0</v>
      </c>
      <c r="FF3499">
        <v>0</v>
      </c>
      <c r="FG3499">
        <v>0</v>
      </c>
      <c r="FH3499">
        <v>0</v>
      </c>
      <c r="FI3499">
        <v>0</v>
      </c>
      <c r="FJ3499">
        <v>0</v>
      </c>
      <c r="FK3499">
        <v>0</v>
      </c>
      <c r="FL3499">
        <v>0</v>
      </c>
      <c r="FM3499">
        <v>0</v>
      </c>
      <c r="FN3499">
        <v>0</v>
      </c>
      <c r="FO3499">
        <v>0</v>
      </c>
      <c r="FP3499">
        <v>0</v>
      </c>
      <c r="FQ3499">
        <v>0</v>
      </c>
      <c r="FR3499">
        <v>0</v>
      </c>
      <c r="FS3499">
        <v>0</v>
      </c>
      <c r="FT3499">
        <v>0</v>
      </c>
      <c r="FU3499">
        <v>0</v>
      </c>
      <c r="FV3499">
        <v>0</v>
      </c>
      <c r="FW3499">
        <v>0</v>
      </c>
      <c r="FX3499">
        <v>0</v>
      </c>
      <c r="FY3499">
        <v>0</v>
      </c>
      <c r="FZ3499">
        <v>0</v>
      </c>
      <c r="GA3499">
        <v>0</v>
      </c>
      <c r="GB3499">
        <v>0</v>
      </c>
      <c r="GC3499">
        <v>0</v>
      </c>
      <c r="GD3499">
        <v>0</v>
      </c>
      <c r="GE3499">
        <v>0</v>
      </c>
    </row>
    <row r="3500" spans="2:187" x14ac:dyDescent="0.55000000000000004">
      <c r="B3500" t="s">
        <v>547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  <c r="EK3500">
        <v>0</v>
      </c>
      <c r="EL3500">
        <v>0</v>
      </c>
      <c r="EM3500">
        <v>0</v>
      </c>
      <c r="EN3500">
        <v>0</v>
      </c>
      <c r="EO3500">
        <v>0</v>
      </c>
      <c r="EP3500">
        <v>0</v>
      </c>
      <c r="EQ3500">
        <v>0</v>
      </c>
      <c r="ER3500">
        <v>0</v>
      </c>
      <c r="ES3500">
        <v>0</v>
      </c>
      <c r="ET3500">
        <v>0</v>
      </c>
      <c r="EU3500">
        <v>0</v>
      </c>
      <c r="EV3500">
        <v>0</v>
      </c>
      <c r="EW3500">
        <v>0</v>
      </c>
      <c r="EX3500">
        <v>0</v>
      </c>
      <c r="EY3500">
        <v>0</v>
      </c>
      <c r="EZ3500">
        <v>0</v>
      </c>
      <c r="FA3500">
        <v>0</v>
      </c>
      <c r="FB3500">
        <v>0</v>
      </c>
      <c r="FC3500">
        <v>0</v>
      </c>
      <c r="FD3500">
        <v>0</v>
      </c>
      <c r="FE3500">
        <v>0</v>
      </c>
      <c r="FF3500">
        <v>0</v>
      </c>
      <c r="FG3500">
        <v>0</v>
      </c>
      <c r="FH3500">
        <v>0</v>
      </c>
      <c r="FI3500">
        <v>0</v>
      </c>
      <c r="FJ3500">
        <v>0</v>
      </c>
      <c r="FK3500">
        <v>0</v>
      </c>
      <c r="FL3500">
        <v>0</v>
      </c>
      <c r="FM3500">
        <v>0</v>
      </c>
      <c r="FN3500">
        <v>0</v>
      </c>
      <c r="FO3500">
        <v>0</v>
      </c>
      <c r="FP3500">
        <v>0</v>
      </c>
      <c r="FQ3500">
        <v>0</v>
      </c>
      <c r="FR3500">
        <v>0</v>
      </c>
      <c r="FS3500">
        <v>0</v>
      </c>
      <c r="FT3500">
        <v>0</v>
      </c>
      <c r="FU3500">
        <v>0</v>
      </c>
      <c r="FV3500">
        <v>0</v>
      </c>
      <c r="FW3500">
        <v>0</v>
      </c>
      <c r="FX3500">
        <v>0</v>
      </c>
      <c r="FY3500">
        <v>0</v>
      </c>
      <c r="FZ3500">
        <v>0</v>
      </c>
      <c r="GA3500">
        <v>0</v>
      </c>
      <c r="GB3500">
        <v>0</v>
      </c>
      <c r="GC3500">
        <v>0</v>
      </c>
      <c r="GD3500">
        <v>0</v>
      </c>
      <c r="GE3500">
        <v>0</v>
      </c>
    </row>
    <row r="3501" spans="2:187" x14ac:dyDescent="0.55000000000000004">
      <c r="B3501" t="s">
        <v>548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  <c r="EK3501">
        <v>0</v>
      </c>
      <c r="EL3501">
        <v>0</v>
      </c>
      <c r="EM3501">
        <v>0</v>
      </c>
      <c r="EN3501">
        <v>0</v>
      </c>
      <c r="EO3501">
        <v>0</v>
      </c>
      <c r="EP3501">
        <v>0</v>
      </c>
      <c r="EQ3501">
        <v>0</v>
      </c>
      <c r="ER3501">
        <v>0</v>
      </c>
      <c r="ES3501">
        <v>0</v>
      </c>
      <c r="ET3501">
        <v>0</v>
      </c>
      <c r="EU3501">
        <v>0</v>
      </c>
      <c r="EV3501">
        <v>0</v>
      </c>
      <c r="EW3501">
        <v>0</v>
      </c>
      <c r="EX3501">
        <v>0</v>
      </c>
      <c r="EY3501">
        <v>0</v>
      </c>
      <c r="EZ3501">
        <v>0</v>
      </c>
      <c r="FA3501">
        <v>0</v>
      </c>
      <c r="FB3501">
        <v>0</v>
      </c>
      <c r="FC3501">
        <v>0</v>
      </c>
      <c r="FD3501">
        <v>0</v>
      </c>
      <c r="FE3501">
        <v>0</v>
      </c>
      <c r="FF3501">
        <v>0</v>
      </c>
      <c r="FG3501">
        <v>0</v>
      </c>
      <c r="FH3501">
        <v>0</v>
      </c>
      <c r="FI3501">
        <v>0</v>
      </c>
      <c r="FJ3501">
        <v>0</v>
      </c>
      <c r="FK3501">
        <v>0</v>
      </c>
      <c r="FL3501">
        <v>0</v>
      </c>
      <c r="FM3501">
        <v>0</v>
      </c>
      <c r="FN3501">
        <v>0</v>
      </c>
      <c r="FO3501">
        <v>0</v>
      </c>
      <c r="FP3501">
        <v>0</v>
      </c>
      <c r="FQ3501">
        <v>0</v>
      </c>
      <c r="FR3501">
        <v>0</v>
      </c>
      <c r="FS3501">
        <v>0</v>
      </c>
      <c r="FT3501">
        <v>0</v>
      </c>
      <c r="FU3501">
        <v>0</v>
      </c>
      <c r="FV3501">
        <v>0</v>
      </c>
      <c r="FW3501">
        <v>0</v>
      </c>
      <c r="FX3501">
        <v>0</v>
      </c>
      <c r="FY3501">
        <v>0</v>
      </c>
      <c r="FZ3501">
        <v>0</v>
      </c>
      <c r="GA3501">
        <v>0</v>
      </c>
      <c r="GB3501">
        <v>0</v>
      </c>
      <c r="GC3501">
        <v>0</v>
      </c>
      <c r="GD3501">
        <v>0</v>
      </c>
      <c r="GE3501">
        <v>0</v>
      </c>
    </row>
    <row r="3502" spans="2:187" x14ac:dyDescent="0.55000000000000004">
      <c r="B3502" t="s">
        <v>145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665</v>
      </c>
      <c r="CK3502">
        <v>683</v>
      </c>
      <c r="CL3502">
        <v>707</v>
      </c>
      <c r="CM3502">
        <v>780</v>
      </c>
      <c r="CN3502">
        <v>815</v>
      </c>
      <c r="CO3502">
        <v>868</v>
      </c>
      <c r="CP3502">
        <v>951</v>
      </c>
      <c r="CQ3502">
        <v>970</v>
      </c>
      <c r="CR3502">
        <v>1003</v>
      </c>
      <c r="CS3502">
        <v>978</v>
      </c>
      <c r="CT3502">
        <v>916</v>
      </c>
      <c r="CU3502">
        <v>991</v>
      </c>
      <c r="CV3502">
        <v>1022</v>
      </c>
      <c r="CW3502">
        <v>1027</v>
      </c>
      <c r="CX3502">
        <v>972</v>
      </c>
      <c r="CY3502">
        <v>1018</v>
      </c>
      <c r="CZ3502">
        <v>962</v>
      </c>
      <c r="DA3502">
        <v>1068</v>
      </c>
      <c r="DB3502">
        <v>1062</v>
      </c>
      <c r="DC3502">
        <v>1054</v>
      </c>
      <c r="DD3502">
        <v>1084</v>
      </c>
      <c r="DE3502">
        <v>1043</v>
      </c>
      <c r="DF3502">
        <v>1017</v>
      </c>
      <c r="DG3502">
        <v>1089</v>
      </c>
      <c r="DH3502">
        <v>1088</v>
      </c>
      <c r="DI3502">
        <v>1108</v>
      </c>
      <c r="DJ3502">
        <v>1490</v>
      </c>
      <c r="DK3502">
        <v>1554</v>
      </c>
      <c r="DL3502">
        <v>1582</v>
      </c>
      <c r="DM3502">
        <v>1561</v>
      </c>
      <c r="DN3502">
        <v>1555</v>
      </c>
      <c r="DO3502">
        <v>1530</v>
      </c>
      <c r="DP3502">
        <v>1557</v>
      </c>
      <c r="DQ3502">
        <v>1601</v>
      </c>
      <c r="DR3502">
        <v>1649</v>
      </c>
      <c r="DS3502">
        <v>1641</v>
      </c>
      <c r="DT3502">
        <v>1639</v>
      </c>
      <c r="DU3502">
        <v>1694</v>
      </c>
      <c r="DV3502">
        <v>1748</v>
      </c>
      <c r="DW3502">
        <v>1834</v>
      </c>
      <c r="DX3502">
        <v>1913</v>
      </c>
      <c r="DY3502">
        <v>1986</v>
      </c>
      <c r="DZ3502">
        <v>1917</v>
      </c>
      <c r="EA3502">
        <v>1925</v>
      </c>
      <c r="EB3502">
        <v>1903</v>
      </c>
      <c r="EC3502">
        <v>1975</v>
      </c>
      <c r="ED3502">
        <v>1995</v>
      </c>
      <c r="EE3502">
        <v>2012</v>
      </c>
      <c r="EF3502">
        <v>2142</v>
      </c>
      <c r="EG3502">
        <v>2144</v>
      </c>
      <c r="EH3502">
        <v>2183</v>
      </c>
      <c r="EI3502">
        <v>2319</v>
      </c>
      <c r="EJ3502">
        <v>2341</v>
      </c>
      <c r="EK3502">
        <v>2416</v>
      </c>
      <c r="EL3502">
        <v>2527</v>
      </c>
      <c r="EM3502">
        <v>2502</v>
      </c>
      <c r="EN3502">
        <v>2480</v>
      </c>
      <c r="EO3502">
        <v>2515</v>
      </c>
      <c r="EP3502">
        <v>2641</v>
      </c>
      <c r="EQ3502">
        <v>2582</v>
      </c>
      <c r="ER3502">
        <v>2623</v>
      </c>
      <c r="ES3502">
        <v>2807</v>
      </c>
      <c r="ET3502">
        <v>2909</v>
      </c>
      <c r="EU3502">
        <v>2776</v>
      </c>
      <c r="EV3502">
        <v>2813</v>
      </c>
      <c r="EW3502">
        <v>2872</v>
      </c>
      <c r="EX3502">
        <v>2892</v>
      </c>
      <c r="EY3502">
        <v>3140</v>
      </c>
      <c r="EZ3502">
        <v>3208</v>
      </c>
      <c r="FA3502">
        <v>3223</v>
      </c>
      <c r="FB3502">
        <v>3223</v>
      </c>
      <c r="FC3502">
        <v>3091</v>
      </c>
      <c r="FD3502">
        <v>3299</v>
      </c>
      <c r="FE3502">
        <v>3453</v>
      </c>
      <c r="FF3502">
        <v>3919</v>
      </c>
      <c r="FG3502">
        <v>4410</v>
      </c>
      <c r="FH3502">
        <v>4601</v>
      </c>
      <c r="FI3502">
        <v>4011</v>
      </c>
      <c r="FJ3502">
        <v>4648</v>
      </c>
      <c r="FK3502">
        <v>5234</v>
      </c>
      <c r="FL3502">
        <v>5414</v>
      </c>
      <c r="FM3502">
        <v>5727</v>
      </c>
      <c r="FN3502">
        <v>6027</v>
      </c>
      <c r="FO3502">
        <v>6049</v>
      </c>
      <c r="FP3502">
        <v>6763</v>
      </c>
      <c r="FQ3502">
        <v>7352</v>
      </c>
      <c r="FR3502">
        <v>8034</v>
      </c>
      <c r="FS3502">
        <v>7614</v>
      </c>
      <c r="FT3502">
        <v>7827</v>
      </c>
      <c r="FU3502">
        <v>8537</v>
      </c>
      <c r="FV3502">
        <v>8632</v>
      </c>
      <c r="FW3502">
        <v>9384</v>
      </c>
      <c r="FX3502">
        <v>9687</v>
      </c>
      <c r="FY3502">
        <v>10427</v>
      </c>
      <c r="FZ3502">
        <v>10916</v>
      </c>
      <c r="GA3502">
        <v>11531</v>
      </c>
      <c r="GB3502">
        <v>12329</v>
      </c>
      <c r="GC3502">
        <v>12787</v>
      </c>
      <c r="GD3502">
        <v>13123</v>
      </c>
      <c r="GE3502">
        <v>13182</v>
      </c>
    </row>
    <row r="3503" spans="2:187" x14ac:dyDescent="0.55000000000000004">
      <c r="B3503" t="s">
        <v>549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2</v>
      </c>
      <c r="BZ3503">
        <v>2</v>
      </c>
      <c r="CA3503">
        <v>2</v>
      </c>
      <c r="CB3503">
        <v>2</v>
      </c>
      <c r="CC3503">
        <v>2</v>
      </c>
      <c r="CD3503">
        <v>2</v>
      </c>
      <c r="CE3503">
        <v>2</v>
      </c>
      <c r="CF3503">
        <v>2</v>
      </c>
      <c r="CG3503">
        <v>2</v>
      </c>
      <c r="CH3503">
        <v>2</v>
      </c>
      <c r="CI3503">
        <v>2</v>
      </c>
      <c r="CJ3503">
        <v>0</v>
      </c>
      <c r="CK3503">
        <v>0</v>
      </c>
      <c r="CL3503">
        <v>6</v>
      </c>
      <c r="CM3503">
        <v>6</v>
      </c>
      <c r="CN3503">
        <v>6</v>
      </c>
      <c r="CO3503">
        <v>6</v>
      </c>
      <c r="CP3503">
        <v>6</v>
      </c>
      <c r="CQ3503">
        <v>6</v>
      </c>
      <c r="CR3503">
        <v>6</v>
      </c>
      <c r="CS3503">
        <v>6</v>
      </c>
      <c r="CT3503">
        <v>6</v>
      </c>
      <c r="CU3503">
        <v>7</v>
      </c>
      <c r="CV3503">
        <v>7</v>
      </c>
      <c r="CW3503">
        <v>7</v>
      </c>
      <c r="CX3503">
        <v>7</v>
      </c>
      <c r="CY3503">
        <v>8</v>
      </c>
      <c r="CZ3503">
        <v>9</v>
      </c>
      <c r="DA3503">
        <v>9</v>
      </c>
      <c r="DB3503">
        <v>9</v>
      </c>
      <c r="DC3503">
        <v>9</v>
      </c>
      <c r="DD3503">
        <v>9</v>
      </c>
      <c r="DE3503">
        <v>10</v>
      </c>
      <c r="DF3503">
        <v>10</v>
      </c>
      <c r="DG3503">
        <v>10</v>
      </c>
      <c r="DH3503">
        <v>10</v>
      </c>
      <c r="DI3503">
        <v>11</v>
      </c>
      <c r="DJ3503">
        <v>11</v>
      </c>
      <c r="DK3503">
        <v>11</v>
      </c>
      <c r="DL3503">
        <v>11</v>
      </c>
      <c r="DM3503">
        <v>11</v>
      </c>
      <c r="DN3503">
        <v>10</v>
      </c>
      <c r="DO3503">
        <v>10</v>
      </c>
      <c r="DP3503">
        <v>10</v>
      </c>
      <c r="DQ3503">
        <v>10</v>
      </c>
      <c r="DR3503">
        <v>10</v>
      </c>
      <c r="DS3503">
        <v>10</v>
      </c>
      <c r="DT3503">
        <v>10</v>
      </c>
      <c r="DU3503">
        <v>10</v>
      </c>
      <c r="DV3503">
        <v>10</v>
      </c>
      <c r="DW3503">
        <v>10</v>
      </c>
      <c r="DX3503">
        <v>10</v>
      </c>
      <c r="DY3503">
        <v>10</v>
      </c>
      <c r="DZ3503">
        <v>10</v>
      </c>
      <c r="EA3503">
        <v>10</v>
      </c>
      <c r="EB3503">
        <v>10</v>
      </c>
      <c r="EC3503">
        <v>10</v>
      </c>
      <c r="ED3503">
        <v>10</v>
      </c>
      <c r="EE3503">
        <v>10</v>
      </c>
      <c r="EF3503">
        <v>10</v>
      </c>
      <c r="EG3503">
        <v>10</v>
      </c>
      <c r="EH3503">
        <v>10</v>
      </c>
      <c r="EI3503">
        <v>11</v>
      </c>
      <c r="EJ3503">
        <v>11</v>
      </c>
      <c r="EK3503">
        <v>12</v>
      </c>
      <c r="EL3503">
        <v>12</v>
      </c>
      <c r="EM3503">
        <v>12</v>
      </c>
      <c r="EN3503">
        <v>12</v>
      </c>
      <c r="EO3503">
        <v>12</v>
      </c>
      <c r="EP3503">
        <v>12</v>
      </c>
      <c r="EQ3503">
        <v>12</v>
      </c>
      <c r="ER3503">
        <v>12</v>
      </c>
      <c r="ES3503">
        <v>12</v>
      </c>
      <c r="ET3503">
        <v>12</v>
      </c>
      <c r="EU3503">
        <v>12</v>
      </c>
      <c r="EV3503">
        <v>12</v>
      </c>
      <c r="EW3503">
        <v>12</v>
      </c>
      <c r="EX3503">
        <v>12</v>
      </c>
      <c r="EY3503">
        <v>12</v>
      </c>
      <c r="EZ3503">
        <v>12</v>
      </c>
      <c r="FA3503">
        <v>12</v>
      </c>
      <c r="FB3503">
        <v>12</v>
      </c>
      <c r="FC3503">
        <v>14</v>
      </c>
      <c r="FD3503">
        <v>14</v>
      </c>
      <c r="FE3503">
        <v>16</v>
      </c>
      <c r="FF3503">
        <v>16</v>
      </c>
      <c r="FG3503">
        <v>16</v>
      </c>
      <c r="FH3503">
        <v>16</v>
      </c>
      <c r="FI3503">
        <v>16</v>
      </c>
      <c r="FJ3503">
        <v>17</v>
      </c>
      <c r="FK3503">
        <v>17</v>
      </c>
      <c r="FL3503">
        <v>18</v>
      </c>
      <c r="FM3503">
        <v>18</v>
      </c>
      <c r="FN3503">
        <v>18</v>
      </c>
      <c r="FO3503">
        <v>18</v>
      </c>
      <c r="FP3503">
        <v>18</v>
      </c>
      <c r="FQ3503">
        <v>18</v>
      </c>
      <c r="FR3503">
        <v>18</v>
      </c>
      <c r="FS3503">
        <v>19</v>
      </c>
      <c r="FT3503">
        <v>19</v>
      </c>
      <c r="FU3503">
        <v>19</v>
      </c>
      <c r="FV3503">
        <v>21</v>
      </c>
      <c r="FW3503">
        <v>21</v>
      </c>
      <c r="FX3503">
        <v>21</v>
      </c>
      <c r="FY3503">
        <v>21</v>
      </c>
      <c r="FZ3503">
        <v>22</v>
      </c>
      <c r="GA3503">
        <v>22</v>
      </c>
      <c r="GB3503">
        <v>22</v>
      </c>
      <c r="GC3503">
        <v>22</v>
      </c>
      <c r="GD3503">
        <v>22</v>
      </c>
      <c r="GE3503">
        <v>22</v>
      </c>
    </row>
    <row r="3504" spans="2:187" x14ac:dyDescent="0.55000000000000004">
      <c r="B3504" t="s">
        <v>550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  <c r="EK3504">
        <v>0</v>
      </c>
      <c r="EL3504">
        <v>0</v>
      </c>
      <c r="EM3504">
        <v>0</v>
      </c>
      <c r="EN3504">
        <v>0</v>
      </c>
      <c r="EO3504">
        <v>0</v>
      </c>
      <c r="EP3504">
        <v>0</v>
      </c>
      <c r="EQ3504">
        <v>0</v>
      </c>
      <c r="ER3504">
        <v>0</v>
      </c>
      <c r="ES3504">
        <v>0</v>
      </c>
      <c r="ET3504">
        <v>0</v>
      </c>
      <c r="EU3504">
        <v>0</v>
      </c>
      <c r="EV3504">
        <v>0</v>
      </c>
      <c r="EW3504">
        <v>0</v>
      </c>
      <c r="EX3504">
        <v>0</v>
      </c>
      <c r="EY3504">
        <v>0</v>
      </c>
      <c r="EZ3504">
        <v>0</v>
      </c>
      <c r="FA3504">
        <v>0</v>
      </c>
      <c r="FB3504">
        <v>0</v>
      </c>
      <c r="FC3504">
        <v>0</v>
      </c>
      <c r="FD3504">
        <v>0</v>
      </c>
      <c r="FE3504">
        <v>0</v>
      </c>
      <c r="FF3504">
        <v>0</v>
      </c>
      <c r="FG3504">
        <v>0</v>
      </c>
      <c r="FH3504">
        <v>0</v>
      </c>
      <c r="FI3504">
        <v>0</v>
      </c>
      <c r="FJ3504">
        <v>0</v>
      </c>
      <c r="FK3504">
        <v>0</v>
      </c>
      <c r="FL3504">
        <v>0</v>
      </c>
      <c r="FM3504">
        <v>0</v>
      </c>
      <c r="FN3504">
        <v>0</v>
      </c>
      <c r="FO3504">
        <v>0</v>
      </c>
      <c r="FP3504">
        <v>0</v>
      </c>
      <c r="FQ3504">
        <v>0</v>
      </c>
      <c r="FR3504">
        <v>0</v>
      </c>
      <c r="FS3504">
        <v>0</v>
      </c>
      <c r="FT3504">
        <v>0</v>
      </c>
      <c r="FU3504">
        <v>0</v>
      </c>
      <c r="FV3504">
        <v>0</v>
      </c>
      <c r="FW3504">
        <v>0</v>
      </c>
      <c r="FX3504">
        <v>0</v>
      </c>
      <c r="FY3504">
        <v>0</v>
      </c>
      <c r="FZ3504">
        <v>0</v>
      </c>
      <c r="GA3504">
        <v>0</v>
      </c>
      <c r="GB3504">
        <v>0</v>
      </c>
      <c r="GC3504">
        <v>0</v>
      </c>
      <c r="GD3504">
        <v>0</v>
      </c>
      <c r="GE3504">
        <v>0</v>
      </c>
    </row>
    <row r="3505" spans="2:187" x14ac:dyDescent="0.55000000000000004">
      <c r="B3505" t="s">
        <v>551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68</v>
      </c>
      <c r="DG3505">
        <v>71</v>
      </c>
      <c r="DH3505">
        <v>72</v>
      </c>
      <c r="DI3505">
        <v>77</v>
      </c>
      <c r="DJ3505">
        <v>79</v>
      </c>
      <c r="DK3505">
        <v>84</v>
      </c>
      <c r="DL3505">
        <v>86</v>
      </c>
      <c r="DM3505">
        <v>82</v>
      </c>
      <c r="DN3505">
        <v>86</v>
      </c>
      <c r="DO3505">
        <v>86</v>
      </c>
      <c r="DP3505">
        <v>83</v>
      </c>
      <c r="DQ3505">
        <v>84</v>
      </c>
      <c r="DR3505">
        <v>87</v>
      </c>
      <c r="DS3505">
        <v>87</v>
      </c>
      <c r="DT3505">
        <v>89</v>
      </c>
      <c r="DU3505">
        <v>91</v>
      </c>
      <c r="DV3505">
        <v>112</v>
      </c>
      <c r="DW3505">
        <v>126</v>
      </c>
      <c r="DX3505">
        <v>150</v>
      </c>
      <c r="DY3505">
        <v>164</v>
      </c>
      <c r="DZ3505">
        <v>177</v>
      </c>
      <c r="EA3505">
        <v>205</v>
      </c>
      <c r="EB3505">
        <v>183</v>
      </c>
      <c r="EC3505">
        <v>119</v>
      </c>
      <c r="ED3505">
        <v>118</v>
      </c>
      <c r="EE3505">
        <v>118</v>
      </c>
      <c r="EF3505">
        <v>118</v>
      </c>
      <c r="EG3505">
        <v>115</v>
      </c>
      <c r="EH3505">
        <v>120</v>
      </c>
      <c r="EI3505">
        <v>119</v>
      </c>
      <c r="EJ3505">
        <v>116</v>
      </c>
      <c r="EK3505">
        <v>115</v>
      </c>
      <c r="EL3505">
        <v>113</v>
      </c>
      <c r="EM3505">
        <v>114</v>
      </c>
      <c r="EN3505">
        <v>118</v>
      </c>
      <c r="EO3505">
        <v>115</v>
      </c>
      <c r="EP3505">
        <v>118</v>
      </c>
      <c r="EQ3505">
        <v>111</v>
      </c>
      <c r="ER3505">
        <v>118</v>
      </c>
      <c r="ES3505">
        <v>119</v>
      </c>
      <c r="ET3505">
        <v>114</v>
      </c>
      <c r="EU3505">
        <v>111</v>
      </c>
      <c r="EV3505">
        <v>58</v>
      </c>
      <c r="EW3505">
        <v>6</v>
      </c>
      <c r="EX3505">
        <v>7</v>
      </c>
      <c r="EY3505">
        <v>9</v>
      </c>
      <c r="EZ3505">
        <v>10</v>
      </c>
      <c r="FA3505">
        <v>6</v>
      </c>
      <c r="FB3505">
        <v>7</v>
      </c>
      <c r="FC3505">
        <v>1</v>
      </c>
      <c r="FD3505">
        <v>0</v>
      </c>
      <c r="FE3505">
        <v>1</v>
      </c>
      <c r="FF3505">
        <v>0</v>
      </c>
      <c r="FG3505">
        <v>0</v>
      </c>
      <c r="FH3505">
        <v>1</v>
      </c>
      <c r="FI3505">
        <v>1</v>
      </c>
      <c r="FJ3505">
        <v>1</v>
      </c>
      <c r="FK3505">
        <v>1</v>
      </c>
      <c r="FL3505">
        <v>0</v>
      </c>
      <c r="FM3505">
        <v>0</v>
      </c>
      <c r="FN3505">
        <v>0</v>
      </c>
      <c r="FO3505">
        <v>3</v>
      </c>
      <c r="FP3505">
        <v>0</v>
      </c>
      <c r="FQ3505">
        <v>1</v>
      </c>
      <c r="FR3505">
        <v>1</v>
      </c>
      <c r="FS3505">
        <v>2</v>
      </c>
      <c r="FT3505">
        <v>0</v>
      </c>
      <c r="FU3505">
        <v>0</v>
      </c>
      <c r="FV3505">
        <v>3</v>
      </c>
      <c r="FW3505">
        <v>3</v>
      </c>
      <c r="FX3505">
        <v>1</v>
      </c>
      <c r="FY3505">
        <v>1</v>
      </c>
      <c r="FZ3505">
        <v>4</v>
      </c>
      <c r="GA3505">
        <v>0</v>
      </c>
      <c r="GB3505">
        <v>1</v>
      </c>
      <c r="GC3505">
        <v>3</v>
      </c>
      <c r="GD3505">
        <v>2</v>
      </c>
      <c r="GE3505">
        <v>3</v>
      </c>
    </row>
    <row r="3506" spans="2:187" x14ac:dyDescent="0.55000000000000004">
      <c r="B3506" t="s">
        <v>552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0</v>
      </c>
      <c r="CF3506">
        <v>0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  <c r="EK3506">
        <v>0</v>
      </c>
      <c r="EL3506">
        <v>0</v>
      </c>
      <c r="EM3506">
        <v>0</v>
      </c>
      <c r="EN3506">
        <v>0</v>
      </c>
      <c r="EO3506">
        <v>0</v>
      </c>
      <c r="EP3506">
        <v>0</v>
      </c>
      <c r="EQ3506">
        <v>0</v>
      </c>
      <c r="ER3506">
        <v>0</v>
      </c>
      <c r="ES3506">
        <v>0</v>
      </c>
      <c r="ET3506">
        <v>0</v>
      </c>
      <c r="EU3506">
        <v>0</v>
      </c>
      <c r="EV3506">
        <v>0</v>
      </c>
      <c r="EW3506">
        <v>0</v>
      </c>
      <c r="EX3506">
        <v>0</v>
      </c>
      <c r="EY3506">
        <v>0</v>
      </c>
      <c r="EZ3506">
        <v>0</v>
      </c>
      <c r="FA3506">
        <v>0</v>
      </c>
      <c r="FB3506">
        <v>0</v>
      </c>
      <c r="FC3506">
        <v>0</v>
      </c>
      <c r="FD3506">
        <v>0</v>
      </c>
      <c r="FE3506">
        <v>0</v>
      </c>
      <c r="FF3506">
        <v>0</v>
      </c>
      <c r="FG3506">
        <v>0</v>
      </c>
      <c r="FH3506">
        <v>0</v>
      </c>
      <c r="FI3506">
        <v>0</v>
      </c>
      <c r="FJ3506">
        <v>0</v>
      </c>
      <c r="FK3506">
        <v>0</v>
      </c>
      <c r="FL3506">
        <v>0</v>
      </c>
      <c r="FM3506">
        <v>0</v>
      </c>
      <c r="FN3506">
        <v>0</v>
      </c>
      <c r="FO3506">
        <v>0</v>
      </c>
      <c r="FP3506">
        <v>0</v>
      </c>
      <c r="FQ3506">
        <v>0</v>
      </c>
      <c r="FR3506">
        <v>0</v>
      </c>
      <c r="FS3506">
        <v>0</v>
      </c>
      <c r="FT3506">
        <v>0</v>
      </c>
      <c r="FU3506">
        <v>0</v>
      </c>
      <c r="FV3506">
        <v>0</v>
      </c>
      <c r="FW3506">
        <v>0</v>
      </c>
      <c r="FX3506">
        <v>0</v>
      </c>
      <c r="FY3506">
        <v>0</v>
      </c>
      <c r="FZ3506">
        <v>0</v>
      </c>
      <c r="GA3506">
        <v>0</v>
      </c>
      <c r="GB3506">
        <v>0</v>
      </c>
      <c r="GC3506">
        <v>0</v>
      </c>
      <c r="GD3506">
        <v>0</v>
      </c>
      <c r="GE3506">
        <v>0</v>
      </c>
    </row>
    <row r="3507" spans="2:187" x14ac:dyDescent="0.55000000000000004">
      <c r="B3507" t="s">
        <v>554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  <c r="EK3507">
        <v>0</v>
      </c>
      <c r="EL3507">
        <v>0</v>
      </c>
      <c r="EM3507">
        <v>0</v>
      </c>
      <c r="EN3507">
        <v>0</v>
      </c>
      <c r="EO3507">
        <v>0</v>
      </c>
      <c r="EP3507">
        <v>0</v>
      </c>
      <c r="EQ3507">
        <v>0</v>
      </c>
      <c r="ER3507">
        <v>0</v>
      </c>
      <c r="ES3507">
        <v>0</v>
      </c>
      <c r="ET3507">
        <v>0</v>
      </c>
      <c r="EU3507">
        <v>0</v>
      </c>
      <c r="EV3507">
        <v>0</v>
      </c>
      <c r="EW3507">
        <v>0</v>
      </c>
      <c r="EX3507">
        <v>0</v>
      </c>
      <c r="EY3507">
        <v>0</v>
      </c>
      <c r="EZ3507">
        <v>0</v>
      </c>
      <c r="FA3507">
        <v>0</v>
      </c>
      <c r="FB3507">
        <v>0</v>
      </c>
      <c r="FC3507">
        <v>0</v>
      </c>
      <c r="FD3507">
        <v>0</v>
      </c>
      <c r="FE3507">
        <v>0</v>
      </c>
      <c r="FF3507">
        <v>0</v>
      </c>
      <c r="FG3507">
        <v>0</v>
      </c>
      <c r="FH3507">
        <v>0</v>
      </c>
      <c r="FI3507">
        <v>0</v>
      </c>
      <c r="FJ3507">
        <v>0</v>
      </c>
      <c r="FK3507">
        <v>0</v>
      </c>
      <c r="FL3507">
        <v>0</v>
      </c>
      <c r="FM3507">
        <v>0</v>
      </c>
      <c r="FN3507">
        <v>0</v>
      </c>
      <c r="FO3507">
        <v>0</v>
      </c>
      <c r="FP3507">
        <v>0</v>
      </c>
      <c r="FQ3507">
        <v>0</v>
      </c>
      <c r="FR3507">
        <v>0</v>
      </c>
      <c r="FS3507">
        <v>0</v>
      </c>
      <c r="FT3507">
        <v>0</v>
      </c>
      <c r="FU3507">
        <v>0</v>
      </c>
      <c r="FV3507">
        <v>0</v>
      </c>
      <c r="FW3507">
        <v>0</v>
      </c>
      <c r="FX3507">
        <v>0</v>
      </c>
      <c r="FY3507">
        <v>0</v>
      </c>
      <c r="FZ3507">
        <v>0</v>
      </c>
      <c r="GA3507">
        <v>0</v>
      </c>
      <c r="GB3507">
        <v>0</v>
      </c>
      <c r="GC3507">
        <v>0</v>
      </c>
      <c r="GD3507">
        <v>0</v>
      </c>
      <c r="GE3507">
        <v>0</v>
      </c>
    </row>
    <row r="3508" spans="2:187" x14ac:dyDescent="0.55000000000000004">
      <c r="B3508" t="s">
        <v>555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0</v>
      </c>
      <c r="EA3508">
        <v>0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  <c r="EK3508">
        <v>0</v>
      </c>
      <c r="EL3508">
        <v>0</v>
      </c>
      <c r="EM3508">
        <v>0</v>
      </c>
      <c r="EN3508">
        <v>0</v>
      </c>
      <c r="EO3508">
        <v>0</v>
      </c>
      <c r="EP3508">
        <v>0</v>
      </c>
      <c r="EQ3508">
        <v>0</v>
      </c>
      <c r="ER3508">
        <v>0</v>
      </c>
      <c r="ES3508">
        <v>0</v>
      </c>
      <c r="ET3508">
        <v>0</v>
      </c>
      <c r="EU3508">
        <v>0</v>
      </c>
      <c r="EV3508">
        <v>0</v>
      </c>
      <c r="EW3508">
        <v>0</v>
      </c>
      <c r="EX3508">
        <v>0</v>
      </c>
      <c r="EY3508">
        <v>0</v>
      </c>
      <c r="EZ3508">
        <v>0</v>
      </c>
      <c r="FA3508">
        <v>0</v>
      </c>
      <c r="FB3508">
        <v>0</v>
      </c>
      <c r="FC3508">
        <v>0</v>
      </c>
      <c r="FD3508">
        <v>0</v>
      </c>
      <c r="FE3508">
        <v>0</v>
      </c>
      <c r="FF3508">
        <v>0</v>
      </c>
      <c r="FG3508">
        <v>0</v>
      </c>
      <c r="FH3508">
        <v>0</v>
      </c>
      <c r="FI3508">
        <v>0</v>
      </c>
      <c r="FJ3508">
        <v>0</v>
      </c>
      <c r="FK3508">
        <v>0</v>
      </c>
      <c r="FL3508">
        <v>0</v>
      </c>
      <c r="FM3508">
        <v>0</v>
      </c>
      <c r="FN3508">
        <v>0</v>
      </c>
      <c r="FO3508">
        <v>0</v>
      </c>
      <c r="FP3508">
        <v>0</v>
      </c>
      <c r="FQ3508">
        <v>0</v>
      </c>
      <c r="FR3508">
        <v>0</v>
      </c>
      <c r="FS3508">
        <v>0</v>
      </c>
      <c r="FT3508">
        <v>0</v>
      </c>
      <c r="FU3508">
        <v>0</v>
      </c>
      <c r="FV3508">
        <v>0</v>
      </c>
      <c r="FW3508">
        <v>0</v>
      </c>
      <c r="FX3508">
        <v>0</v>
      </c>
      <c r="FY3508">
        <v>0</v>
      </c>
      <c r="FZ3508">
        <v>0</v>
      </c>
      <c r="GA3508">
        <v>0</v>
      </c>
      <c r="GB3508">
        <v>0</v>
      </c>
      <c r="GC3508">
        <v>0</v>
      </c>
      <c r="GD3508">
        <v>0</v>
      </c>
      <c r="GE3508">
        <v>0</v>
      </c>
    </row>
    <row r="3509" spans="2:187" x14ac:dyDescent="0.55000000000000004">
      <c r="B3509" t="s">
        <v>556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  <c r="EK3509">
        <v>0</v>
      </c>
      <c r="EL3509">
        <v>0</v>
      </c>
      <c r="EM3509">
        <v>0</v>
      </c>
      <c r="EN3509">
        <v>0</v>
      </c>
      <c r="EO3509">
        <v>0</v>
      </c>
      <c r="EP3509">
        <v>0</v>
      </c>
      <c r="EQ3509">
        <v>0</v>
      </c>
      <c r="ER3509">
        <v>0</v>
      </c>
      <c r="ES3509">
        <v>0</v>
      </c>
      <c r="ET3509">
        <v>0</v>
      </c>
      <c r="EU3509">
        <v>0</v>
      </c>
      <c r="EV3509">
        <v>0</v>
      </c>
      <c r="EW3509">
        <v>0</v>
      </c>
      <c r="EX3509">
        <v>0</v>
      </c>
      <c r="EY3509">
        <v>0</v>
      </c>
      <c r="EZ3509">
        <v>0</v>
      </c>
      <c r="FA3509">
        <v>0</v>
      </c>
      <c r="FB3509">
        <v>0</v>
      </c>
      <c r="FC3509">
        <v>0</v>
      </c>
      <c r="FD3509">
        <v>0</v>
      </c>
      <c r="FE3509">
        <v>0</v>
      </c>
      <c r="FF3509">
        <v>0</v>
      </c>
      <c r="FG3509">
        <v>0</v>
      </c>
      <c r="FH3509">
        <v>0</v>
      </c>
      <c r="FI3509">
        <v>0</v>
      </c>
      <c r="FJ3509">
        <v>0</v>
      </c>
      <c r="FK3509">
        <v>0</v>
      </c>
      <c r="FL3509">
        <v>0</v>
      </c>
      <c r="FM3509">
        <v>0</v>
      </c>
      <c r="FN3509">
        <v>0</v>
      </c>
      <c r="FO3509">
        <v>0</v>
      </c>
      <c r="FP3509">
        <v>0</v>
      </c>
      <c r="FQ3509">
        <v>0</v>
      </c>
      <c r="FR3509">
        <v>0</v>
      </c>
      <c r="FS3509">
        <v>0</v>
      </c>
      <c r="FT3509">
        <v>0</v>
      </c>
      <c r="FU3509">
        <v>0</v>
      </c>
      <c r="FV3509">
        <v>0</v>
      </c>
      <c r="FW3509">
        <v>0</v>
      </c>
      <c r="FX3509">
        <v>0</v>
      </c>
      <c r="FY3509">
        <v>0</v>
      </c>
      <c r="FZ3509">
        <v>0</v>
      </c>
      <c r="GA3509">
        <v>0</v>
      </c>
      <c r="GB3509">
        <v>0</v>
      </c>
      <c r="GC3509">
        <v>0</v>
      </c>
      <c r="GD3509">
        <v>0</v>
      </c>
      <c r="GE3509">
        <v>0</v>
      </c>
    </row>
    <row r="3510" spans="2:187" x14ac:dyDescent="0.55000000000000004">
      <c r="B3510" t="s">
        <v>557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  <c r="EK3510">
        <v>0</v>
      </c>
      <c r="EL3510">
        <v>0</v>
      </c>
      <c r="EM3510">
        <v>0</v>
      </c>
      <c r="EN3510">
        <v>0</v>
      </c>
      <c r="EO3510">
        <v>0</v>
      </c>
      <c r="EP3510">
        <v>0</v>
      </c>
      <c r="EQ3510">
        <v>0</v>
      </c>
      <c r="ER3510">
        <v>0</v>
      </c>
      <c r="ES3510">
        <v>0</v>
      </c>
      <c r="ET3510">
        <v>0</v>
      </c>
      <c r="EU3510">
        <v>0</v>
      </c>
      <c r="EV3510">
        <v>0</v>
      </c>
      <c r="EW3510">
        <v>0</v>
      </c>
      <c r="EX3510">
        <v>0</v>
      </c>
      <c r="EY3510">
        <v>0</v>
      </c>
      <c r="EZ3510">
        <v>0</v>
      </c>
      <c r="FA3510">
        <v>0</v>
      </c>
      <c r="FB3510">
        <v>0</v>
      </c>
      <c r="FC3510">
        <v>0</v>
      </c>
      <c r="FD3510">
        <v>0</v>
      </c>
      <c r="FE3510">
        <v>0</v>
      </c>
      <c r="FF3510">
        <v>0</v>
      </c>
      <c r="FG3510">
        <v>0</v>
      </c>
      <c r="FH3510">
        <v>0</v>
      </c>
      <c r="FI3510">
        <v>0</v>
      </c>
      <c r="FJ3510">
        <v>0</v>
      </c>
      <c r="FK3510">
        <v>0</v>
      </c>
      <c r="FL3510">
        <v>0</v>
      </c>
      <c r="FM3510">
        <v>0</v>
      </c>
      <c r="FN3510">
        <v>0</v>
      </c>
      <c r="FO3510">
        <v>0</v>
      </c>
      <c r="FP3510">
        <v>0</v>
      </c>
      <c r="FQ3510">
        <v>0</v>
      </c>
      <c r="FR3510">
        <v>0</v>
      </c>
      <c r="FS3510">
        <v>0</v>
      </c>
      <c r="FT3510">
        <v>0</v>
      </c>
      <c r="FU3510">
        <v>0</v>
      </c>
      <c r="FV3510">
        <v>0</v>
      </c>
      <c r="FW3510">
        <v>0</v>
      </c>
      <c r="FX3510">
        <v>0</v>
      </c>
      <c r="FY3510">
        <v>0</v>
      </c>
      <c r="FZ3510">
        <v>0</v>
      </c>
      <c r="GA3510">
        <v>0</v>
      </c>
      <c r="GB3510">
        <v>0</v>
      </c>
      <c r="GC3510">
        <v>0</v>
      </c>
      <c r="GD3510">
        <v>0</v>
      </c>
      <c r="GE3510">
        <v>0</v>
      </c>
    </row>
    <row r="3511" spans="2:187" x14ac:dyDescent="0.55000000000000004">
      <c r="B3511" t="s">
        <v>558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  <c r="EK3511">
        <v>0</v>
      </c>
      <c r="EL3511">
        <v>0</v>
      </c>
      <c r="EM3511">
        <v>0</v>
      </c>
      <c r="EN3511">
        <v>0</v>
      </c>
      <c r="EO3511">
        <v>0</v>
      </c>
      <c r="EP3511">
        <v>0</v>
      </c>
      <c r="EQ3511">
        <v>0</v>
      </c>
      <c r="ER3511">
        <v>0</v>
      </c>
      <c r="ES3511">
        <v>0</v>
      </c>
      <c r="ET3511">
        <v>0</v>
      </c>
      <c r="EU3511">
        <v>0</v>
      </c>
      <c r="EV3511">
        <v>0</v>
      </c>
      <c r="EW3511">
        <v>0</v>
      </c>
      <c r="EX3511">
        <v>0</v>
      </c>
      <c r="EY3511">
        <v>0</v>
      </c>
      <c r="EZ3511">
        <v>0</v>
      </c>
      <c r="FA3511">
        <v>0</v>
      </c>
      <c r="FB3511">
        <v>0</v>
      </c>
      <c r="FC3511">
        <v>0</v>
      </c>
      <c r="FD3511">
        <v>0</v>
      </c>
      <c r="FE3511">
        <v>0</v>
      </c>
      <c r="FF3511">
        <v>0</v>
      </c>
      <c r="FG3511">
        <v>0</v>
      </c>
      <c r="FH3511">
        <v>0</v>
      </c>
      <c r="FI3511">
        <v>0</v>
      </c>
      <c r="FJ3511">
        <v>0</v>
      </c>
      <c r="FK3511">
        <v>0</v>
      </c>
      <c r="FL3511">
        <v>0</v>
      </c>
      <c r="FM3511">
        <v>0</v>
      </c>
      <c r="FN3511">
        <v>0</v>
      </c>
      <c r="FO3511">
        <v>0</v>
      </c>
      <c r="FP3511">
        <v>0</v>
      </c>
      <c r="FQ3511">
        <v>0</v>
      </c>
      <c r="FR3511">
        <v>0</v>
      </c>
      <c r="FS3511">
        <v>0</v>
      </c>
      <c r="FT3511">
        <v>0</v>
      </c>
      <c r="FU3511">
        <v>0</v>
      </c>
      <c r="FV3511">
        <v>0</v>
      </c>
      <c r="FW3511">
        <v>0</v>
      </c>
      <c r="FX3511">
        <v>0</v>
      </c>
      <c r="FY3511">
        <v>0</v>
      </c>
      <c r="FZ3511">
        <v>0</v>
      </c>
      <c r="GA3511">
        <v>0</v>
      </c>
      <c r="GB3511">
        <v>0</v>
      </c>
      <c r="GC3511">
        <v>0</v>
      </c>
      <c r="GD3511">
        <v>0</v>
      </c>
      <c r="GE3511">
        <v>0</v>
      </c>
    </row>
    <row r="3512" spans="2:187" x14ac:dyDescent="0.55000000000000004">
      <c r="B3512" t="s">
        <v>559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  <c r="EK3512">
        <v>0</v>
      </c>
      <c r="EL3512">
        <v>0</v>
      </c>
      <c r="EM3512">
        <v>0</v>
      </c>
      <c r="EN3512">
        <v>0</v>
      </c>
      <c r="EO3512">
        <v>0</v>
      </c>
      <c r="EP3512">
        <v>0</v>
      </c>
      <c r="EQ3512">
        <v>0</v>
      </c>
      <c r="ER3512">
        <v>0</v>
      </c>
      <c r="ES3512">
        <v>0</v>
      </c>
      <c r="ET3512">
        <v>0</v>
      </c>
      <c r="EU3512">
        <v>0</v>
      </c>
      <c r="EV3512">
        <v>0</v>
      </c>
      <c r="EW3512">
        <v>0</v>
      </c>
      <c r="EX3512">
        <v>0</v>
      </c>
      <c r="EY3512">
        <v>0</v>
      </c>
      <c r="EZ3512">
        <v>0</v>
      </c>
      <c r="FA3512">
        <v>0</v>
      </c>
      <c r="FB3512">
        <v>0</v>
      </c>
      <c r="FC3512">
        <v>0</v>
      </c>
      <c r="FD3512">
        <v>0</v>
      </c>
      <c r="FE3512">
        <v>0</v>
      </c>
      <c r="FF3512">
        <v>0</v>
      </c>
      <c r="FG3512">
        <v>0</v>
      </c>
      <c r="FH3512">
        <v>0</v>
      </c>
      <c r="FI3512">
        <v>0</v>
      </c>
      <c r="FJ3512">
        <v>0</v>
      </c>
      <c r="FK3512">
        <v>0</v>
      </c>
      <c r="FL3512">
        <v>0</v>
      </c>
      <c r="FM3512">
        <v>0</v>
      </c>
      <c r="FN3512">
        <v>0</v>
      </c>
      <c r="FO3512">
        <v>0</v>
      </c>
      <c r="FP3512">
        <v>0</v>
      </c>
      <c r="FQ3512">
        <v>0</v>
      </c>
      <c r="FR3512">
        <v>0</v>
      </c>
      <c r="FS3512">
        <v>0</v>
      </c>
      <c r="FT3512">
        <v>0</v>
      </c>
      <c r="FU3512">
        <v>0</v>
      </c>
      <c r="FV3512">
        <v>0</v>
      </c>
      <c r="FW3512">
        <v>0</v>
      </c>
      <c r="FX3512">
        <v>0</v>
      </c>
      <c r="FY3512">
        <v>0</v>
      </c>
      <c r="FZ3512">
        <v>0</v>
      </c>
      <c r="GA3512">
        <v>0</v>
      </c>
      <c r="GB3512">
        <v>0</v>
      </c>
      <c r="GC3512">
        <v>0</v>
      </c>
      <c r="GD3512">
        <v>0</v>
      </c>
      <c r="GE3512">
        <v>0</v>
      </c>
    </row>
    <row r="3513" spans="2:187" x14ac:dyDescent="0.55000000000000004">
      <c r="B3513" t="s">
        <v>560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  <c r="EK3513">
        <v>0</v>
      </c>
      <c r="EL3513">
        <v>0</v>
      </c>
      <c r="EM3513">
        <v>0</v>
      </c>
      <c r="EN3513">
        <v>0</v>
      </c>
      <c r="EO3513">
        <v>0</v>
      </c>
      <c r="EP3513">
        <v>0</v>
      </c>
      <c r="EQ3513">
        <v>0</v>
      </c>
      <c r="ER3513">
        <v>0</v>
      </c>
      <c r="ES3513">
        <v>0</v>
      </c>
      <c r="ET3513">
        <v>0</v>
      </c>
      <c r="EU3513">
        <v>0</v>
      </c>
      <c r="EV3513">
        <v>0</v>
      </c>
      <c r="EW3513">
        <v>0</v>
      </c>
      <c r="EX3513">
        <v>0</v>
      </c>
      <c r="EY3513">
        <v>0</v>
      </c>
      <c r="EZ3513">
        <v>0</v>
      </c>
      <c r="FA3513">
        <v>0</v>
      </c>
      <c r="FB3513">
        <v>0</v>
      </c>
      <c r="FC3513">
        <v>0</v>
      </c>
      <c r="FD3513">
        <v>0</v>
      </c>
      <c r="FE3513">
        <v>0</v>
      </c>
      <c r="FF3513">
        <v>0</v>
      </c>
      <c r="FG3513">
        <v>0</v>
      </c>
      <c r="FH3513">
        <v>0</v>
      </c>
      <c r="FI3513">
        <v>0</v>
      </c>
      <c r="FJ3513">
        <v>0</v>
      </c>
      <c r="FK3513">
        <v>0</v>
      </c>
      <c r="FL3513">
        <v>0</v>
      </c>
      <c r="FM3513">
        <v>0</v>
      </c>
      <c r="FN3513">
        <v>0</v>
      </c>
      <c r="FO3513">
        <v>0</v>
      </c>
      <c r="FP3513">
        <v>0</v>
      </c>
      <c r="FQ3513">
        <v>0</v>
      </c>
      <c r="FR3513">
        <v>0</v>
      </c>
      <c r="FS3513">
        <v>0</v>
      </c>
      <c r="FT3513">
        <v>0</v>
      </c>
      <c r="FU3513">
        <v>0</v>
      </c>
      <c r="FV3513">
        <v>0</v>
      </c>
      <c r="FW3513">
        <v>0</v>
      </c>
      <c r="FX3513">
        <v>0</v>
      </c>
      <c r="FY3513">
        <v>0</v>
      </c>
      <c r="FZ3513">
        <v>0</v>
      </c>
      <c r="GA3513">
        <v>0</v>
      </c>
      <c r="GB3513">
        <v>0</v>
      </c>
      <c r="GC3513">
        <v>0</v>
      </c>
      <c r="GD3513">
        <v>0</v>
      </c>
      <c r="GE3513">
        <v>0</v>
      </c>
    </row>
    <row r="3514" spans="2:187" x14ac:dyDescent="0.55000000000000004">
      <c r="B3514" t="s">
        <v>561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0</v>
      </c>
      <c r="BK3514">
        <v>0</v>
      </c>
      <c r="BL3514">
        <v>0</v>
      </c>
      <c r="BM3514">
        <v>0</v>
      </c>
      <c r="BN3514">
        <v>4</v>
      </c>
      <c r="BO3514">
        <v>6</v>
      </c>
      <c r="BP3514">
        <v>7</v>
      </c>
      <c r="BQ3514">
        <v>7</v>
      </c>
      <c r="BR3514">
        <v>8</v>
      </c>
      <c r="BS3514">
        <v>15</v>
      </c>
      <c r="BT3514">
        <v>18</v>
      </c>
      <c r="BU3514">
        <v>17</v>
      </c>
      <c r="BV3514">
        <v>20</v>
      </c>
      <c r="BW3514">
        <v>42</v>
      </c>
      <c r="BX3514">
        <v>48</v>
      </c>
      <c r="BY3514">
        <v>74</v>
      </c>
      <c r="BZ3514">
        <v>83</v>
      </c>
      <c r="CA3514">
        <v>83</v>
      </c>
      <c r="CB3514">
        <v>91</v>
      </c>
      <c r="CC3514">
        <v>118</v>
      </c>
      <c r="CD3514">
        <v>126</v>
      </c>
      <c r="CE3514">
        <v>131</v>
      </c>
      <c r="CF3514">
        <v>137</v>
      </c>
      <c r="CG3514">
        <v>140</v>
      </c>
      <c r="CH3514">
        <v>144</v>
      </c>
      <c r="CI3514">
        <v>148</v>
      </c>
      <c r="CJ3514">
        <v>157</v>
      </c>
      <c r="CK3514">
        <v>166</v>
      </c>
      <c r="CL3514">
        <v>166</v>
      </c>
      <c r="CM3514">
        <v>71</v>
      </c>
      <c r="CN3514">
        <v>74</v>
      </c>
      <c r="CO3514">
        <v>76</v>
      </c>
      <c r="CP3514">
        <v>69</v>
      </c>
      <c r="CQ3514">
        <v>69</v>
      </c>
      <c r="CR3514">
        <v>37</v>
      </c>
      <c r="CS3514">
        <v>39</v>
      </c>
      <c r="CT3514">
        <v>39</v>
      </c>
      <c r="CU3514">
        <v>19</v>
      </c>
      <c r="CV3514">
        <v>27</v>
      </c>
      <c r="CW3514">
        <v>20</v>
      </c>
      <c r="CX3514">
        <v>28</v>
      </c>
      <c r="CY3514">
        <v>39</v>
      </c>
      <c r="CZ3514">
        <v>32</v>
      </c>
      <c r="DA3514">
        <v>8</v>
      </c>
      <c r="DB3514">
        <v>16</v>
      </c>
      <c r="DC3514">
        <v>18</v>
      </c>
      <c r="DD3514">
        <v>22</v>
      </c>
      <c r="DE3514">
        <v>64</v>
      </c>
      <c r="DF3514">
        <v>64</v>
      </c>
      <c r="DG3514">
        <v>64</v>
      </c>
      <c r="DH3514">
        <v>7</v>
      </c>
      <c r="DI3514">
        <v>21</v>
      </c>
      <c r="DJ3514">
        <v>22</v>
      </c>
      <c r="DK3514">
        <v>26</v>
      </c>
      <c r="DL3514">
        <v>75</v>
      </c>
      <c r="DM3514">
        <v>84</v>
      </c>
      <c r="DN3514">
        <v>93</v>
      </c>
      <c r="DO3514">
        <v>97</v>
      </c>
      <c r="DP3514">
        <v>97</v>
      </c>
      <c r="DQ3514">
        <v>88</v>
      </c>
      <c r="DR3514">
        <v>62</v>
      </c>
      <c r="DS3514">
        <v>13</v>
      </c>
      <c r="DT3514">
        <v>21</v>
      </c>
      <c r="DU3514">
        <v>42</v>
      </c>
      <c r="DV3514">
        <v>48</v>
      </c>
      <c r="DW3514">
        <v>61</v>
      </c>
      <c r="DX3514">
        <v>63</v>
      </c>
      <c r="DY3514">
        <v>65</v>
      </c>
      <c r="DZ3514">
        <v>64</v>
      </c>
      <c r="EA3514">
        <v>64</v>
      </c>
      <c r="EB3514">
        <v>70</v>
      </c>
      <c r="EC3514">
        <v>32</v>
      </c>
      <c r="ED3514">
        <v>36</v>
      </c>
      <c r="EE3514">
        <v>42</v>
      </c>
      <c r="EF3514">
        <v>42</v>
      </c>
      <c r="EG3514">
        <v>42</v>
      </c>
      <c r="EH3514">
        <v>45</v>
      </c>
      <c r="EI3514">
        <v>30</v>
      </c>
      <c r="EJ3514">
        <v>22</v>
      </c>
      <c r="EK3514">
        <v>22</v>
      </c>
      <c r="EL3514">
        <v>22</v>
      </c>
      <c r="EM3514">
        <v>23</v>
      </c>
      <c r="EN3514">
        <v>23</v>
      </c>
      <c r="EO3514">
        <v>23</v>
      </c>
      <c r="EP3514">
        <v>30</v>
      </c>
      <c r="EQ3514">
        <v>36</v>
      </c>
      <c r="ER3514">
        <v>44</v>
      </c>
      <c r="ES3514">
        <v>47</v>
      </c>
      <c r="ET3514">
        <v>34</v>
      </c>
      <c r="EU3514">
        <v>35</v>
      </c>
      <c r="EV3514">
        <v>40</v>
      </c>
      <c r="EW3514">
        <v>41</v>
      </c>
      <c r="EX3514">
        <v>41</v>
      </c>
      <c r="EY3514">
        <v>51</v>
      </c>
      <c r="EZ3514">
        <v>53</v>
      </c>
      <c r="FA3514">
        <v>59</v>
      </c>
      <c r="FB3514">
        <v>64</v>
      </c>
      <c r="FC3514">
        <v>65</v>
      </c>
      <c r="FD3514">
        <v>70</v>
      </c>
      <c r="FE3514">
        <v>81</v>
      </c>
      <c r="FF3514">
        <v>90</v>
      </c>
      <c r="FG3514">
        <v>96</v>
      </c>
      <c r="FH3514">
        <v>99</v>
      </c>
      <c r="FI3514">
        <v>104</v>
      </c>
      <c r="FJ3514">
        <v>38</v>
      </c>
      <c r="FK3514">
        <v>45</v>
      </c>
      <c r="FL3514">
        <v>64</v>
      </c>
      <c r="FM3514">
        <v>75</v>
      </c>
      <c r="FN3514">
        <v>91</v>
      </c>
      <c r="FO3514">
        <v>100</v>
      </c>
      <c r="FP3514">
        <v>127</v>
      </c>
      <c r="FQ3514">
        <v>134</v>
      </c>
      <c r="FR3514">
        <v>39</v>
      </c>
      <c r="FS3514">
        <v>41</v>
      </c>
      <c r="FT3514">
        <v>59</v>
      </c>
      <c r="FU3514">
        <v>69</v>
      </c>
      <c r="FV3514">
        <v>79</v>
      </c>
      <c r="FW3514">
        <v>52</v>
      </c>
      <c r="FX3514">
        <v>56</v>
      </c>
      <c r="FY3514">
        <v>84</v>
      </c>
      <c r="FZ3514">
        <v>59</v>
      </c>
      <c r="GA3514">
        <v>88</v>
      </c>
      <c r="GB3514">
        <v>107</v>
      </c>
      <c r="GC3514">
        <v>119</v>
      </c>
      <c r="GD3514">
        <v>81</v>
      </c>
      <c r="GE3514">
        <v>40</v>
      </c>
    </row>
    <row r="3515" spans="2:187" x14ac:dyDescent="0.55000000000000004">
      <c r="B3515" t="s">
        <v>562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0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  <c r="EK3515">
        <v>0</v>
      </c>
      <c r="EL3515">
        <v>0</v>
      </c>
      <c r="EM3515">
        <v>0</v>
      </c>
      <c r="EN3515">
        <v>0</v>
      </c>
      <c r="EO3515">
        <v>0</v>
      </c>
      <c r="EP3515">
        <v>0</v>
      </c>
      <c r="EQ3515">
        <v>0</v>
      </c>
      <c r="ER3515">
        <v>0</v>
      </c>
      <c r="ES3515">
        <v>0</v>
      </c>
      <c r="ET3515">
        <v>0</v>
      </c>
      <c r="EU3515">
        <v>0</v>
      </c>
      <c r="EV3515">
        <v>0</v>
      </c>
      <c r="EW3515">
        <v>0</v>
      </c>
      <c r="EX3515">
        <v>0</v>
      </c>
      <c r="EY3515">
        <v>0</v>
      </c>
      <c r="EZ3515">
        <v>0</v>
      </c>
      <c r="FA3515">
        <v>0</v>
      </c>
      <c r="FB3515">
        <v>0</v>
      </c>
      <c r="FC3515">
        <v>0</v>
      </c>
      <c r="FD3515">
        <v>0</v>
      </c>
      <c r="FE3515">
        <v>0</v>
      </c>
      <c r="FF3515">
        <v>0</v>
      </c>
      <c r="FG3515">
        <v>0</v>
      </c>
      <c r="FH3515">
        <v>0</v>
      </c>
      <c r="FI3515">
        <v>0</v>
      </c>
      <c r="FJ3515">
        <v>0</v>
      </c>
      <c r="FK3515">
        <v>0</v>
      </c>
      <c r="FL3515">
        <v>0</v>
      </c>
      <c r="FM3515">
        <v>0</v>
      </c>
      <c r="FN3515">
        <v>0</v>
      </c>
      <c r="FO3515">
        <v>0</v>
      </c>
      <c r="FP3515">
        <v>0</v>
      </c>
      <c r="FQ3515">
        <v>0</v>
      </c>
      <c r="FR3515">
        <v>0</v>
      </c>
      <c r="FS3515">
        <v>0</v>
      </c>
      <c r="FT3515">
        <v>0</v>
      </c>
      <c r="FU3515">
        <v>0</v>
      </c>
      <c r="FV3515">
        <v>0</v>
      </c>
      <c r="FW3515">
        <v>0</v>
      </c>
      <c r="FX3515">
        <v>0</v>
      </c>
      <c r="FY3515">
        <v>0</v>
      </c>
      <c r="FZ3515">
        <v>0</v>
      </c>
      <c r="GA3515">
        <v>0</v>
      </c>
      <c r="GB3515">
        <v>0</v>
      </c>
      <c r="GC3515">
        <v>0</v>
      </c>
      <c r="GD3515">
        <v>0</v>
      </c>
      <c r="GE3515">
        <v>0</v>
      </c>
    </row>
    <row r="3516" spans="2:187" x14ac:dyDescent="0.55000000000000004">
      <c r="B3516" t="s">
        <v>541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  <c r="EK3516">
        <v>0</v>
      </c>
      <c r="EL3516">
        <v>0</v>
      </c>
      <c r="EM3516">
        <v>0</v>
      </c>
      <c r="EN3516">
        <v>0</v>
      </c>
      <c r="EO3516">
        <v>0</v>
      </c>
      <c r="EP3516">
        <v>0</v>
      </c>
      <c r="EQ3516">
        <v>0</v>
      </c>
      <c r="ER3516">
        <v>0</v>
      </c>
      <c r="ES3516">
        <v>0</v>
      </c>
      <c r="ET3516">
        <v>0</v>
      </c>
      <c r="EU3516">
        <v>0</v>
      </c>
      <c r="EV3516">
        <v>0</v>
      </c>
      <c r="EW3516">
        <v>0</v>
      </c>
      <c r="EX3516">
        <v>0</v>
      </c>
      <c r="EY3516">
        <v>0</v>
      </c>
      <c r="EZ3516">
        <v>0</v>
      </c>
      <c r="FA3516">
        <v>0</v>
      </c>
      <c r="FB3516">
        <v>0</v>
      </c>
      <c r="FC3516">
        <v>0</v>
      </c>
      <c r="FD3516">
        <v>0</v>
      </c>
      <c r="FE3516">
        <v>0</v>
      </c>
      <c r="FF3516">
        <v>0</v>
      </c>
      <c r="FG3516">
        <v>0</v>
      </c>
      <c r="FH3516">
        <v>0</v>
      </c>
      <c r="FI3516">
        <v>0</v>
      </c>
      <c r="FJ3516">
        <v>0</v>
      </c>
      <c r="FK3516">
        <v>0</v>
      </c>
      <c r="FL3516">
        <v>0</v>
      </c>
      <c r="FM3516">
        <v>0</v>
      </c>
      <c r="FN3516">
        <v>0</v>
      </c>
      <c r="FO3516">
        <v>0</v>
      </c>
      <c r="FP3516">
        <v>0</v>
      </c>
      <c r="FQ3516">
        <v>0</v>
      </c>
      <c r="FR3516">
        <v>0</v>
      </c>
      <c r="FS3516">
        <v>0</v>
      </c>
      <c r="FT3516">
        <v>0</v>
      </c>
      <c r="FU3516">
        <v>0</v>
      </c>
      <c r="FV3516">
        <v>0</v>
      </c>
      <c r="FW3516">
        <v>0</v>
      </c>
      <c r="FX3516">
        <v>0</v>
      </c>
      <c r="FY3516">
        <v>0</v>
      </c>
      <c r="FZ3516">
        <v>0</v>
      </c>
      <c r="GA3516">
        <v>0</v>
      </c>
      <c r="GB3516">
        <v>0</v>
      </c>
      <c r="GC3516">
        <v>0</v>
      </c>
      <c r="GD3516">
        <v>0</v>
      </c>
      <c r="GE3516">
        <v>0</v>
      </c>
    </row>
    <row r="3517" spans="2:187" x14ac:dyDescent="0.55000000000000004">
      <c r="B3517" t="s">
        <v>563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  <c r="EK3517">
        <v>0</v>
      </c>
      <c r="EL3517">
        <v>0</v>
      </c>
      <c r="EM3517">
        <v>0</v>
      </c>
      <c r="EN3517">
        <v>0</v>
      </c>
      <c r="EO3517">
        <v>0</v>
      </c>
      <c r="EP3517">
        <v>0</v>
      </c>
      <c r="EQ3517">
        <v>0</v>
      </c>
      <c r="ER3517">
        <v>0</v>
      </c>
      <c r="ES3517">
        <v>0</v>
      </c>
      <c r="ET3517">
        <v>0</v>
      </c>
      <c r="EU3517">
        <v>0</v>
      </c>
      <c r="EV3517">
        <v>0</v>
      </c>
      <c r="EW3517">
        <v>0</v>
      </c>
      <c r="EX3517">
        <v>0</v>
      </c>
      <c r="EY3517">
        <v>0</v>
      </c>
      <c r="EZ3517">
        <v>0</v>
      </c>
      <c r="FA3517">
        <v>0</v>
      </c>
      <c r="FB3517">
        <v>0</v>
      </c>
      <c r="FC3517">
        <v>0</v>
      </c>
      <c r="FD3517">
        <v>0</v>
      </c>
      <c r="FE3517">
        <v>0</v>
      </c>
      <c r="FF3517">
        <v>0</v>
      </c>
      <c r="FG3517">
        <v>0</v>
      </c>
      <c r="FH3517">
        <v>0</v>
      </c>
      <c r="FI3517">
        <v>0</v>
      </c>
      <c r="FJ3517">
        <v>0</v>
      </c>
      <c r="FK3517">
        <v>0</v>
      </c>
      <c r="FL3517">
        <v>0</v>
      </c>
      <c r="FM3517">
        <v>0</v>
      </c>
      <c r="FN3517">
        <v>0</v>
      </c>
      <c r="FO3517">
        <v>0</v>
      </c>
      <c r="FP3517">
        <v>0</v>
      </c>
      <c r="FQ3517">
        <v>0</v>
      </c>
      <c r="FR3517">
        <v>0</v>
      </c>
      <c r="FS3517">
        <v>0</v>
      </c>
      <c r="FT3517">
        <v>0</v>
      </c>
      <c r="FU3517">
        <v>0</v>
      </c>
      <c r="FV3517">
        <v>0</v>
      </c>
      <c r="FW3517">
        <v>0</v>
      </c>
      <c r="FX3517">
        <v>0</v>
      </c>
      <c r="FY3517">
        <v>0</v>
      </c>
      <c r="FZ3517">
        <v>0</v>
      </c>
      <c r="GA3517">
        <v>0</v>
      </c>
      <c r="GB3517">
        <v>0</v>
      </c>
      <c r="GC3517">
        <v>0</v>
      </c>
      <c r="GD3517">
        <v>0</v>
      </c>
      <c r="GE3517">
        <v>0</v>
      </c>
    </row>
    <row r="3518" spans="2:187" x14ac:dyDescent="0.55000000000000004">
      <c r="B3518" t="s">
        <v>566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0</v>
      </c>
      <c r="BY3518">
        <v>0</v>
      </c>
      <c r="BZ3518">
        <v>0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  <c r="EK3518">
        <v>0</v>
      </c>
      <c r="EL3518">
        <v>0</v>
      </c>
      <c r="EM3518">
        <v>0</v>
      </c>
      <c r="EN3518">
        <v>0</v>
      </c>
      <c r="EO3518">
        <v>0</v>
      </c>
      <c r="EP3518">
        <v>0</v>
      </c>
      <c r="EQ3518">
        <v>0</v>
      </c>
      <c r="ER3518">
        <v>0</v>
      </c>
      <c r="ES3518">
        <v>0</v>
      </c>
      <c r="ET3518">
        <v>0</v>
      </c>
      <c r="EU3518">
        <v>0</v>
      </c>
      <c r="EV3518">
        <v>0</v>
      </c>
      <c r="EW3518">
        <v>0</v>
      </c>
      <c r="EX3518">
        <v>0</v>
      </c>
      <c r="EY3518">
        <v>0</v>
      </c>
      <c r="EZ3518">
        <v>0</v>
      </c>
      <c r="FA3518">
        <v>0</v>
      </c>
      <c r="FB3518">
        <v>0</v>
      </c>
      <c r="FC3518">
        <v>0</v>
      </c>
      <c r="FD3518">
        <v>0</v>
      </c>
      <c r="FE3518">
        <v>0</v>
      </c>
      <c r="FF3518">
        <v>0</v>
      </c>
      <c r="FG3518">
        <v>0</v>
      </c>
      <c r="FH3518">
        <v>0</v>
      </c>
      <c r="FI3518">
        <v>0</v>
      </c>
      <c r="FJ3518">
        <v>0</v>
      </c>
      <c r="FK3518">
        <v>0</v>
      </c>
      <c r="FL3518">
        <v>0</v>
      </c>
      <c r="FM3518">
        <v>0</v>
      </c>
      <c r="FN3518">
        <v>0</v>
      </c>
      <c r="FO3518">
        <v>0</v>
      </c>
      <c r="FP3518">
        <v>0</v>
      </c>
      <c r="FQ3518">
        <v>0</v>
      </c>
      <c r="FR3518">
        <v>0</v>
      </c>
      <c r="FS3518">
        <v>0</v>
      </c>
      <c r="FT3518">
        <v>0</v>
      </c>
      <c r="FU3518">
        <v>0</v>
      </c>
      <c r="FV3518">
        <v>0</v>
      </c>
      <c r="FW3518">
        <v>0</v>
      </c>
      <c r="FX3518">
        <v>0</v>
      </c>
      <c r="FY3518">
        <v>0</v>
      </c>
      <c r="FZ3518">
        <v>0</v>
      </c>
      <c r="GA3518">
        <v>0</v>
      </c>
      <c r="GB3518">
        <v>0</v>
      </c>
      <c r="GC3518">
        <v>0</v>
      </c>
      <c r="GD3518">
        <v>0</v>
      </c>
      <c r="GE3518">
        <v>0</v>
      </c>
    </row>
    <row r="3519" spans="2:187" x14ac:dyDescent="0.55000000000000004">
      <c r="B3519" t="s">
        <v>567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0</v>
      </c>
      <c r="CM3519">
        <v>0</v>
      </c>
      <c r="CN3519">
        <v>0</v>
      </c>
      <c r="CO3519">
        <v>0</v>
      </c>
      <c r="CP3519">
        <v>0</v>
      </c>
      <c r="CQ3519">
        <v>0</v>
      </c>
      <c r="CR3519">
        <v>0</v>
      </c>
      <c r="CS3519">
        <v>0</v>
      </c>
      <c r="CT3519">
        <v>0</v>
      </c>
      <c r="CU3519">
        <v>0</v>
      </c>
      <c r="CV3519">
        <v>0</v>
      </c>
      <c r="CW3519">
        <v>0</v>
      </c>
      <c r="CX3519">
        <v>0</v>
      </c>
      <c r="CY3519">
        <v>0</v>
      </c>
      <c r="CZ3519">
        <v>0</v>
      </c>
      <c r="DA3519">
        <v>0</v>
      </c>
      <c r="DB3519">
        <v>0</v>
      </c>
      <c r="DC3519">
        <v>0</v>
      </c>
      <c r="DD3519">
        <v>0</v>
      </c>
      <c r="DE3519">
        <v>0</v>
      </c>
      <c r="DF3519">
        <v>0</v>
      </c>
      <c r="DG3519">
        <v>0</v>
      </c>
      <c r="DH3519">
        <v>0</v>
      </c>
      <c r="DI3519">
        <v>0</v>
      </c>
      <c r="DJ3519">
        <v>0</v>
      </c>
      <c r="DK3519">
        <v>0</v>
      </c>
      <c r="DL3519">
        <v>0</v>
      </c>
      <c r="DM3519">
        <v>0</v>
      </c>
      <c r="DN3519">
        <v>0</v>
      </c>
      <c r="DO3519">
        <v>0</v>
      </c>
      <c r="DP3519">
        <v>0</v>
      </c>
      <c r="DQ3519">
        <v>0</v>
      </c>
      <c r="DR3519">
        <v>0</v>
      </c>
      <c r="DS3519">
        <v>0</v>
      </c>
      <c r="DT3519">
        <v>0</v>
      </c>
      <c r="DU3519">
        <v>0</v>
      </c>
      <c r="DV3519">
        <v>0</v>
      </c>
      <c r="DW3519">
        <v>0</v>
      </c>
      <c r="DX3519">
        <v>0</v>
      </c>
      <c r="DY3519">
        <v>0</v>
      </c>
      <c r="DZ3519">
        <v>0</v>
      </c>
      <c r="EA3519">
        <v>0</v>
      </c>
      <c r="EB3519">
        <v>0</v>
      </c>
      <c r="EC3519">
        <v>0</v>
      </c>
      <c r="ED3519">
        <v>0</v>
      </c>
      <c r="EE3519">
        <v>0</v>
      </c>
      <c r="EF3519">
        <v>0</v>
      </c>
      <c r="EG3519">
        <v>0</v>
      </c>
      <c r="EH3519">
        <v>0</v>
      </c>
      <c r="EI3519">
        <v>0</v>
      </c>
      <c r="EJ3519">
        <v>0</v>
      </c>
      <c r="EK3519">
        <v>0</v>
      </c>
      <c r="EL3519">
        <v>0</v>
      </c>
      <c r="EM3519">
        <v>0</v>
      </c>
      <c r="EN3519">
        <v>0</v>
      </c>
      <c r="EO3519">
        <v>0</v>
      </c>
      <c r="EP3519">
        <v>0</v>
      </c>
      <c r="EQ3519">
        <v>0</v>
      </c>
      <c r="ER3519">
        <v>0</v>
      </c>
      <c r="ES3519">
        <v>0</v>
      </c>
      <c r="ET3519">
        <v>0</v>
      </c>
      <c r="EU3519">
        <v>0</v>
      </c>
      <c r="EV3519">
        <v>0</v>
      </c>
      <c r="EW3519">
        <v>0</v>
      </c>
      <c r="EX3519">
        <v>0</v>
      </c>
      <c r="EY3519">
        <v>0</v>
      </c>
      <c r="EZ3519">
        <v>0</v>
      </c>
      <c r="FA3519">
        <v>0</v>
      </c>
      <c r="FB3519">
        <v>0</v>
      </c>
      <c r="FC3519">
        <v>0</v>
      </c>
      <c r="FD3519">
        <v>0</v>
      </c>
      <c r="FE3519">
        <v>0</v>
      </c>
      <c r="FF3519">
        <v>0</v>
      </c>
      <c r="FG3519">
        <v>0</v>
      </c>
      <c r="FH3519">
        <v>0</v>
      </c>
      <c r="FI3519">
        <v>0</v>
      </c>
      <c r="FJ3519">
        <v>0</v>
      </c>
      <c r="FK3519">
        <v>0</v>
      </c>
      <c r="FL3519">
        <v>0</v>
      </c>
      <c r="FM3519">
        <v>0</v>
      </c>
      <c r="FN3519">
        <v>0</v>
      </c>
      <c r="FO3519">
        <v>0</v>
      </c>
      <c r="FP3519">
        <v>0</v>
      </c>
      <c r="FQ3519">
        <v>0</v>
      </c>
      <c r="FR3519">
        <v>0</v>
      </c>
      <c r="FS3519">
        <v>0</v>
      </c>
      <c r="FT3519">
        <v>0</v>
      </c>
      <c r="FU3519">
        <v>0</v>
      </c>
      <c r="FV3519">
        <v>0</v>
      </c>
      <c r="FW3519">
        <v>0</v>
      </c>
      <c r="FX3519">
        <v>0</v>
      </c>
      <c r="FY3519">
        <v>0</v>
      </c>
      <c r="FZ3519">
        <v>0</v>
      </c>
      <c r="GA3519">
        <v>0</v>
      </c>
      <c r="GB3519">
        <v>0</v>
      </c>
      <c r="GC3519">
        <v>0</v>
      </c>
      <c r="GD3519">
        <v>0</v>
      </c>
      <c r="GE3519">
        <v>0</v>
      </c>
    </row>
    <row r="3520" spans="2:187" x14ac:dyDescent="0.55000000000000004">
      <c r="B3520" t="s">
        <v>542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0</v>
      </c>
      <c r="BK3520">
        <v>0</v>
      </c>
      <c r="BL3520">
        <v>0</v>
      </c>
      <c r="BM3520">
        <v>0</v>
      </c>
      <c r="BN3520">
        <v>0</v>
      </c>
      <c r="BO3520">
        <v>0</v>
      </c>
      <c r="BP3520">
        <v>0</v>
      </c>
      <c r="BQ3520">
        <v>0</v>
      </c>
      <c r="BR3520">
        <v>0</v>
      </c>
      <c r="BS3520">
        <v>0</v>
      </c>
      <c r="BT3520">
        <v>0</v>
      </c>
      <c r="BU3520">
        <v>0</v>
      </c>
      <c r="BV3520">
        <v>0</v>
      </c>
      <c r="BW3520">
        <v>0</v>
      </c>
      <c r="BX3520">
        <v>0</v>
      </c>
      <c r="BY3520">
        <v>0</v>
      </c>
      <c r="BZ3520">
        <v>0</v>
      </c>
      <c r="CA3520">
        <v>0</v>
      </c>
      <c r="CB3520">
        <v>0</v>
      </c>
      <c r="CC3520">
        <v>0</v>
      </c>
      <c r="CD3520">
        <v>0</v>
      </c>
      <c r="CE3520">
        <v>0</v>
      </c>
      <c r="CF3520">
        <v>0</v>
      </c>
      <c r="CG3520">
        <v>0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0</v>
      </c>
      <c r="CT3520">
        <v>0</v>
      </c>
      <c r="CU3520">
        <v>0</v>
      </c>
      <c r="CV3520">
        <v>0</v>
      </c>
      <c r="CW3520">
        <v>0</v>
      </c>
      <c r="CX3520">
        <v>0</v>
      </c>
      <c r="CY3520">
        <v>0</v>
      </c>
      <c r="CZ3520">
        <v>0</v>
      </c>
      <c r="DA3520">
        <v>0</v>
      </c>
      <c r="DB3520">
        <v>0</v>
      </c>
      <c r="DC3520">
        <v>0</v>
      </c>
      <c r="DD3520">
        <v>0</v>
      </c>
      <c r="DE3520">
        <v>0</v>
      </c>
      <c r="DF3520">
        <v>0</v>
      </c>
      <c r="DG3520">
        <v>0</v>
      </c>
      <c r="DH3520">
        <v>0</v>
      </c>
      <c r="DI3520">
        <v>0</v>
      </c>
      <c r="DJ3520">
        <v>0</v>
      </c>
      <c r="DK3520">
        <v>0</v>
      </c>
      <c r="DL3520">
        <v>0</v>
      </c>
      <c r="DM3520">
        <v>0</v>
      </c>
      <c r="DN3520">
        <v>0</v>
      </c>
      <c r="DO3520">
        <v>0</v>
      </c>
      <c r="DP3520">
        <v>0</v>
      </c>
      <c r="DQ3520">
        <v>0</v>
      </c>
      <c r="DR3520">
        <v>0</v>
      </c>
      <c r="DS3520">
        <v>0</v>
      </c>
      <c r="DT3520">
        <v>0</v>
      </c>
      <c r="DU3520">
        <v>0</v>
      </c>
      <c r="DV3520">
        <v>0</v>
      </c>
      <c r="DW3520">
        <v>0</v>
      </c>
      <c r="DX3520">
        <v>0</v>
      </c>
      <c r="DY3520">
        <v>0</v>
      </c>
      <c r="DZ3520">
        <v>0</v>
      </c>
      <c r="EA3520">
        <v>0</v>
      </c>
      <c r="EB3520">
        <v>0</v>
      </c>
      <c r="EC3520">
        <v>0</v>
      </c>
      <c r="ED3520">
        <v>0</v>
      </c>
      <c r="EE3520">
        <v>0</v>
      </c>
      <c r="EF3520">
        <v>0</v>
      </c>
      <c r="EG3520">
        <v>0</v>
      </c>
      <c r="EH3520">
        <v>0</v>
      </c>
      <c r="EI3520">
        <v>0</v>
      </c>
      <c r="EJ3520">
        <v>0</v>
      </c>
      <c r="EK3520">
        <v>0</v>
      </c>
      <c r="EL3520">
        <v>0</v>
      </c>
      <c r="EM3520">
        <v>0</v>
      </c>
      <c r="EN3520">
        <v>0</v>
      </c>
      <c r="EO3520">
        <v>0</v>
      </c>
      <c r="EP3520">
        <v>0</v>
      </c>
      <c r="EQ3520">
        <v>0</v>
      </c>
      <c r="ER3520">
        <v>0</v>
      </c>
      <c r="ES3520">
        <v>0</v>
      </c>
      <c r="ET3520">
        <v>0</v>
      </c>
      <c r="EU3520">
        <v>0</v>
      </c>
      <c r="EV3520">
        <v>0</v>
      </c>
      <c r="EW3520">
        <v>0</v>
      </c>
      <c r="EX3520">
        <v>0</v>
      </c>
      <c r="EY3520">
        <v>0</v>
      </c>
      <c r="EZ3520">
        <v>0</v>
      </c>
      <c r="FA3520">
        <v>0</v>
      </c>
      <c r="FB3520">
        <v>0</v>
      </c>
      <c r="FC3520">
        <v>0</v>
      </c>
      <c r="FD3520">
        <v>0</v>
      </c>
      <c r="FE3520">
        <v>0</v>
      </c>
      <c r="FF3520">
        <v>0</v>
      </c>
      <c r="FG3520">
        <v>0</v>
      </c>
      <c r="FH3520">
        <v>0</v>
      </c>
      <c r="FI3520">
        <v>0</v>
      </c>
      <c r="FJ3520">
        <v>0</v>
      </c>
      <c r="FK3520">
        <v>0</v>
      </c>
      <c r="FL3520">
        <v>0</v>
      </c>
      <c r="FM3520">
        <v>0</v>
      </c>
      <c r="FN3520">
        <v>0</v>
      </c>
      <c r="FO3520">
        <v>0</v>
      </c>
      <c r="FP3520">
        <v>0</v>
      </c>
      <c r="FQ3520">
        <v>0</v>
      </c>
      <c r="FR3520">
        <v>0</v>
      </c>
      <c r="FS3520">
        <v>0</v>
      </c>
      <c r="FT3520">
        <v>0</v>
      </c>
      <c r="FU3520">
        <v>0</v>
      </c>
      <c r="FV3520">
        <v>0</v>
      </c>
      <c r="FW3520">
        <v>0</v>
      </c>
      <c r="FX3520">
        <v>0</v>
      </c>
      <c r="FY3520">
        <v>0</v>
      </c>
      <c r="FZ3520">
        <v>0</v>
      </c>
      <c r="GA3520">
        <v>0</v>
      </c>
      <c r="GB3520">
        <v>0</v>
      </c>
      <c r="GC3520">
        <v>0</v>
      </c>
      <c r="GD3520">
        <v>0</v>
      </c>
      <c r="GE3520">
        <v>0</v>
      </c>
    </row>
    <row r="3521" spans="2:187" x14ac:dyDescent="0.55000000000000004">
      <c r="B3521" t="s">
        <v>568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0</v>
      </c>
      <c r="CJ3521">
        <v>0</v>
      </c>
      <c r="CK3521">
        <v>0</v>
      </c>
      <c r="CL3521">
        <v>0</v>
      </c>
      <c r="CM3521">
        <v>0</v>
      </c>
      <c r="CN3521">
        <v>0</v>
      </c>
      <c r="CO3521">
        <v>0</v>
      </c>
      <c r="CP3521">
        <v>0</v>
      </c>
      <c r="CQ3521">
        <v>0</v>
      </c>
      <c r="CR3521">
        <v>0</v>
      </c>
      <c r="CS3521">
        <v>0</v>
      </c>
      <c r="CT3521">
        <v>0</v>
      </c>
      <c r="CU3521">
        <v>0</v>
      </c>
      <c r="CV3521">
        <v>0</v>
      </c>
      <c r="CW3521">
        <v>0</v>
      </c>
      <c r="CX3521">
        <v>0</v>
      </c>
      <c r="CY3521">
        <v>0</v>
      </c>
      <c r="CZ3521">
        <v>0</v>
      </c>
      <c r="DA3521">
        <v>0</v>
      </c>
      <c r="DB3521">
        <v>0</v>
      </c>
      <c r="DC3521">
        <v>0</v>
      </c>
      <c r="DD3521">
        <v>0</v>
      </c>
      <c r="DE3521">
        <v>0</v>
      </c>
      <c r="DF3521">
        <v>0</v>
      </c>
      <c r="DG3521">
        <v>0</v>
      </c>
      <c r="DH3521">
        <v>0</v>
      </c>
      <c r="DI3521">
        <v>0</v>
      </c>
      <c r="DJ3521">
        <v>0</v>
      </c>
      <c r="DK3521">
        <v>0</v>
      </c>
      <c r="DL3521">
        <v>0</v>
      </c>
      <c r="DM3521">
        <v>0</v>
      </c>
      <c r="DN3521">
        <v>0</v>
      </c>
      <c r="DO3521">
        <v>0</v>
      </c>
      <c r="DP3521">
        <v>0</v>
      </c>
      <c r="DQ3521">
        <v>0</v>
      </c>
      <c r="DR3521">
        <v>0</v>
      </c>
      <c r="DS3521">
        <v>0</v>
      </c>
      <c r="DT3521">
        <v>0</v>
      </c>
      <c r="DU3521">
        <v>0</v>
      </c>
      <c r="DV3521">
        <v>0</v>
      </c>
      <c r="DW3521">
        <v>0</v>
      </c>
      <c r="DX3521">
        <v>0</v>
      </c>
      <c r="DY3521">
        <v>0</v>
      </c>
      <c r="DZ3521">
        <v>0</v>
      </c>
      <c r="EA3521">
        <v>0</v>
      </c>
      <c r="EB3521">
        <v>0</v>
      </c>
      <c r="EC3521">
        <v>0</v>
      </c>
      <c r="ED3521">
        <v>0</v>
      </c>
      <c r="EE3521">
        <v>0</v>
      </c>
      <c r="EF3521">
        <v>0</v>
      </c>
      <c r="EG3521">
        <v>0</v>
      </c>
      <c r="EH3521">
        <v>0</v>
      </c>
      <c r="EI3521">
        <v>0</v>
      </c>
      <c r="EJ3521">
        <v>0</v>
      </c>
      <c r="EK3521">
        <v>0</v>
      </c>
      <c r="EL3521">
        <v>0</v>
      </c>
      <c r="EM3521">
        <v>0</v>
      </c>
      <c r="EN3521">
        <v>0</v>
      </c>
      <c r="EO3521">
        <v>0</v>
      </c>
      <c r="EP3521">
        <v>0</v>
      </c>
      <c r="EQ3521">
        <v>0</v>
      </c>
      <c r="ER3521">
        <v>0</v>
      </c>
      <c r="ES3521">
        <v>0</v>
      </c>
      <c r="ET3521">
        <v>0</v>
      </c>
      <c r="EU3521">
        <v>0</v>
      </c>
      <c r="EV3521">
        <v>0</v>
      </c>
      <c r="EW3521">
        <v>0</v>
      </c>
      <c r="EX3521">
        <v>0</v>
      </c>
      <c r="EY3521">
        <v>0</v>
      </c>
      <c r="EZ3521">
        <v>0</v>
      </c>
      <c r="FA3521">
        <v>0</v>
      </c>
      <c r="FB3521">
        <v>0</v>
      </c>
      <c r="FC3521">
        <v>0</v>
      </c>
      <c r="FD3521">
        <v>0</v>
      </c>
      <c r="FE3521">
        <v>0</v>
      </c>
      <c r="FF3521">
        <v>0</v>
      </c>
      <c r="FG3521">
        <v>0</v>
      </c>
      <c r="FH3521">
        <v>0</v>
      </c>
      <c r="FI3521">
        <v>0</v>
      </c>
      <c r="FJ3521">
        <v>0</v>
      </c>
      <c r="FK3521">
        <v>0</v>
      </c>
      <c r="FL3521">
        <v>0</v>
      </c>
      <c r="FM3521">
        <v>0</v>
      </c>
      <c r="FN3521">
        <v>0</v>
      </c>
      <c r="FO3521">
        <v>0</v>
      </c>
      <c r="FP3521">
        <v>0</v>
      </c>
      <c r="FQ3521">
        <v>0</v>
      </c>
      <c r="FR3521">
        <v>0</v>
      </c>
      <c r="FS3521">
        <v>0</v>
      </c>
      <c r="FT3521">
        <v>0</v>
      </c>
      <c r="FU3521">
        <v>0</v>
      </c>
      <c r="FV3521">
        <v>0</v>
      </c>
      <c r="FW3521">
        <v>0</v>
      </c>
      <c r="FX3521">
        <v>0</v>
      </c>
      <c r="FY3521">
        <v>0</v>
      </c>
      <c r="FZ3521">
        <v>0</v>
      </c>
      <c r="GA3521">
        <v>0</v>
      </c>
      <c r="GB3521">
        <v>0</v>
      </c>
      <c r="GC3521">
        <v>0</v>
      </c>
      <c r="GD3521">
        <v>0</v>
      </c>
      <c r="GE3521">
        <v>0</v>
      </c>
    </row>
    <row r="3522" spans="2:187" x14ac:dyDescent="0.55000000000000004">
      <c r="B3522" t="s">
        <v>569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0</v>
      </c>
      <c r="CW3522">
        <v>0</v>
      </c>
      <c r="CX3522">
        <v>0</v>
      </c>
      <c r="CY3522">
        <v>0</v>
      </c>
      <c r="CZ3522">
        <v>0</v>
      </c>
      <c r="DA3522">
        <v>0</v>
      </c>
      <c r="DB3522">
        <v>0</v>
      </c>
      <c r="DC3522">
        <v>0</v>
      </c>
      <c r="DD3522">
        <v>0</v>
      </c>
      <c r="DE3522">
        <v>0</v>
      </c>
      <c r="DF3522">
        <v>0</v>
      </c>
      <c r="DG3522">
        <v>0</v>
      </c>
      <c r="DH3522">
        <v>0</v>
      </c>
      <c r="DI3522">
        <v>0</v>
      </c>
      <c r="DJ3522">
        <v>0</v>
      </c>
      <c r="DK3522">
        <v>0</v>
      </c>
      <c r="DL3522">
        <v>0</v>
      </c>
      <c r="DM3522">
        <v>0</v>
      </c>
      <c r="DN3522">
        <v>0</v>
      </c>
      <c r="DO3522">
        <v>0</v>
      </c>
      <c r="DP3522">
        <v>0</v>
      </c>
      <c r="DQ3522">
        <v>0</v>
      </c>
      <c r="DR3522">
        <v>0</v>
      </c>
      <c r="DS3522">
        <v>0</v>
      </c>
      <c r="DT3522">
        <v>0</v>
      </c>
      <c r="DU3522">
        <v>0</v>
      </c>
      <c r="DV3522">
        <v>0</v>
      </c>
      <c r="DW3522">
        <v>0</v>
      </c>
      <c r="DX3522">
        <v>0</v>
      </c>
      <c r="DY3522">
        <v>0</v>
      </c>
      <c r="DZ3522">
        <v>0</v>
      </c>
      <c r="EA3522">
        <v>0</v>
      </c>
      <c r="EB3522">
        <v>0</v>
      </c>
      <c r="EC3522">
        <v>0</v>
      </c>
      <c r="ED3522">
        <v>0</v>
      </c>
      <c r="EE3522">
        <v>0</v>
      </c>
      <c r="EF3522">
        <v>0</v>
      </c>
      <c r="EG3522">
        <v>0</v>
      </c>
      <c r="EH3522">
        <v>0</v>
      </c>
      <c r="EI3522">
        <v>0</v>
      </c>
      <c r="EJ3522">
        <v>0</v>
      </c>
      <c r="EK3522">
        <v>0</v>
      </c>
      <c r="EL3522">
        <v>0</v>
      </c>
      <c r="EM3522">
        <v>0</v>
      </c>
      <c r="EN3522">
        <v>0</v>
      </c>
      <c r="EO3522">
        <v>0</v>
      </c>
      <c r="EP3522">
        <v>0</v>
      </c>
      <c r="EQ3522">
        <v>0</v>
      </c>
      <c r="ER3522">
        <v>0</v>
      </c>
      <c r="ES3522">
        <v>0</v>
      </c>
      <c r="ET3522">
        <v>0</v>
      </c>
      <c r="EU3522">
        <v>0</v>
      </c>
      <c r="EV3522">
        <v>0</v>
      </c>
      <c r="EW3522">
        <v>0</v>
      </c>
      <c r="EX3522">
        <v>0</v>
      </c>
      <c r="EY3522">
        <v>0</v>
      </c>
      <c r="EZ3522">
        <v>0</v>
      </c>
      <c r="FA3522">
        <v>0</v>
      </c>
      <c r="FB3522">
        <v>0</v>
      </c>
      <c r="FC3522">
        <v>0</v>
      </c>
      <c r="FD3522">
        <v>0</v>
      </c>
      <c r="FE3522">
        <v>0</v>
      </c>
      <c r="FF3522">
        <v>0</v>
      </c>
      <c r="FG3522">
        <v>0</v>
      </c>
      <c r="FH3522">
        <v>0</v>
      </c>
      <c r="FI3522">
        <v>0</v>
      </c>
      <c r="FJ3522">
        <v>0</v>
      </c>
      <c r="FK3522">
        <v>0</v>
      </c>
      <c r="FL3522">
        <v>0</v>
      </c>
      <c r="FM3522">
        <v>0</v>
      </c>
      <c r="FN3522">
        <v>0</v>
      </c>
      <c r="FO3522">
        <v>0</v>
      </c>
      <c r="FP3522">
        <v>0</v>
      </c>
      <c r="FQ3522">
        <v>0</v>
      </c>
      <c r="FR3522">
        <v>0</v>
      </c>
      <c r="FS3522">
        <v>0</v>
      </c>
      <c r="FT3522">
        <v>0</v>
      </c>
      <c r="FU3522">
        <v>0</v>
      </c>
      <c r="FV3522">
        <v>0</v>
      </c>
      <c r="FW3522">
        <v>0</v>
      </c>
      <c r="FX3522">
        <v>0</v>
      </c>
      <c r="FY3522">
        <v>0</v>
      </c>
      <c r="FZ3522">
        <v>0</v>
      </c>
      <c r="GA3522">
        <v>0</v>
      </c>
      <c r="GB3522">
        <v>0</v>
      </c>
      <c r="GC3522">
        <v>0</v>
      </c>
      <c r="GD3522">
        <v>0</v>
      </c>
      <c r="GE3522">
        <v>0</v>
      </c>
    </row>
    <row r="3523" spans="2:187" x14ac:dyDescent="0.55000000000000004">
      <c r="B3523" t="s">
        <v>570</v>
      </c>
      <c r="C3523">
        <v>0</v>
      </c>
      <c r="D3523">
        <v>0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0</v>
      </c>
      <c r="CQ3523">
        <v>0</v>
      </c>
      <c r="CR3523">
        <v>0</v>
      </c>
      <c r="CS3523">
        <v>0</v>
      </c>
      <c r="CT3523">
        <v>0</v>
      </c>
      <c r="CU3523">
        <v>0</v>
      </c>
      <c r="CV3523">
        <v>0</v>
      </c>
      <c r="CW3523">
        <v>0</v>
      </c>
      <c r="CX3523">
        <v>0</v>
      </c>
      <c r="CY3523">
        <v>0</v>
      </c>
      <c r="CZ3523">
        <v>0</v>
      </c>
      <c r="DA3523">
        <v>0</v>
      </c>
      <c r="DB3523">
        <v>0</v>
      </c>
      <c r="DC3523">
        <v>0</v>
      </c>
      <c r="DD3523">
        <v>0</v>
      </c>
      <c r="DE3523">
        <v>0</v>
      </c>
      <c r="DF3523">
        <v>0</v>
      </c>
      <c r="DG3523">
        <v>0</v>
      </c>
      <c r="DH3523">
        <v>0</v>
      </c>
      <c r="DI3523">
        <v>0</v>
      </c>
      <c r="DJ3523">
        <v>0</v>
      </c>
      <c r="DK3523">
        <v>0</v>
      </c>
      <c r="DL3523">
        <v>0</v>
      </c>
      <c r="DM3523">
        <v>0</v>
      </c>
      <c r="DN3523">
        <v>0</v>
      </c>
      <c r="DO3523">
        <v>0</v>
      </c>
      <c r="DP3523">
        <v>0</v>
      </c>
      <c r="DQ3523">
        <v>0</v>
      </c>
      <c r="DR3523">
        <v>0</v>
      </c>
      <c r="DS3523">
        <v>0</v>
      </c>
      <c r="DT3523">
        <v>0</v>
      </c>
      <c r="DU3523">
        <v>0</v>
      </c>
      <c r="DV3523">
        <v>0</v>
      </c>
      <c r="DW3523">
        <v>0</v>
      </c>
      <c r="DX3523">
        <v>0</v>
      </c>
      <c r="DY3523">
        <v>0</v>
      </c>
      <c r="DZ3523">
        <v>0</v>
      </c>
      <c r="EA3523">
        <v>0</v>
      </c>
      <c r="EB3523">
        <v>0</v>
      </c>
      <c r="EC3523">
        <v>0</v>
      </c>
      <c r="ED3523">
        <v>0</v>
      </c>
      <c r="EE3523">
        <v>0</v>
      </c>
      <c r="EF3523">
        <v>0</v>
      </c>
      <c r="EG3523">
        <v>0</v>
      </c>
      <c r="EH3523">
        <v>0</v>
      </c>
      <c r="EI3523">
        <v>0</v>
      </c>
      <c r="EJ3523">
        <v>0</v>
      </c>
      <c r="EK3523">
        <v>0</v>
      </c>
      <c r="EL3523">
        <v>0</v>
      </c>
      <c r="EM3523">
        <v>0</v>
      </c>
      <c r="EN3523">
        <v>0</v>
      </c>
      <c r="EO3523">
        <v>0</v>
      </c>
      <c r="EP3523">
        <v>0</v>
      </c>
      <c r="EQ3523">
        <v>0</v>
      </c>
      <c r="ER3523">
        <v>0</v>
      </c>
      <c r="ES3523">
        <v>0</v>
      </c>
      <c r="ET3523">
        <v>0</v>
      </c>
      <c r="EU3523">
        <v>0</v>
      </c>
      <c r="EV3523">
        <v>0</v>
      </c>
      <c r="EW3523">
        <v>0</v>
      </c>
      <c r="EX3523">
        <v>0</v>
      </c>
      <c r="EY3523">
        <v>0</v>
      </c>
      <c r="EZ3523">
        <v>0</v>
      </c>
      <c r="FA3523">
        <v>0</v>
      </c>
      <c r="FB3523">
        <v>0</v>
      </c>
      <c r="FC3523">
        <v>0</v>
      </c>
      <c r="FD3523">
        <v>0</v>
      </c>
      <c r="FE3523">
        <v>0</v>
      </c>
      <c r="FF3523">
        <v>0</v>
      </c>
      <c r="FG3523">
        <v>0</v>
      </c>
      <c r="FH3523">
        <v>0</v>
      </c>
      <c r="FI3523">
        <v>0</v>
      </c>
      <c r="FJ3523">
        <v>0</v>
      </c>
      <c r="FK3523">
        <v>0</v>
      </c>
      <c r="FL3523">
        <v>0</v>
      </c>
      <c r="FM3523">
        <v>0</v>
      </c>
      <c r="FN3523">
        <v>0</v>
      </c>
      <c r="FO3523">
        <v>0</v>
      </c>
      <c r="FP3523">
        <v>0</v>
      </c>
      <c r="FQ3523">
        <v>0</v>
      </c>
      <c r="FR3523">
        <v>0</v>
      </c>
      <c r="FS3523">
        <v>0</v>
      </c>
      <c r="FT3523">
        <v>0</v>
      </c>
      <c r="FU3523">
        <v>0</v>
      </c>
      <c r="FV3523">
        <v>0</v>
      </c>
      <c r="FW3523">
        <v>0</v>
      </c>
      <c r="FX3523">
        <v>0</v>
      </c>
      <c r="FY3523">
        <v>0</v>
      </c>
      <c r="FZ3523">
        <v>0</v>
      </c>
      <c r="GA3523">
        <v>0</v>
      </c>
      <c r="GB3523">
        <v>0</v>
      </c>
      <c r="GC3523">
        <v>0</v>
      </c>
      <c r="GD3523">
        <v>0</v>
      </c>
      <c r="GE3523">
        <v>0</v>
      </c>
    </row>
    <row r="3524" spans="2:187" x14ac:dyDescent="0.55000000000000004">
      <c r="B3524" t="s">
        <v>571</v>
      </c>
      <c r="C3524">
        <v>0</v>
      </c>
      <c r="D3524">
        <v>0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  <c r="EK3524">
        <v>0</v>
      </c>
      <c r="EL3524">
        <v>0</v>
      </c>
      <c r="EM3524">
        <v>0</v>
      </c>
      <c r="EN3524">
        <v>0</v>
      </c>
      <c r="EO3524">
        <v>0</v>
      </c>
      <c r="EP3524">
        <v>0</v>
      </c>
      <c r="EQ3524">
        <v>0</v>
      </c>
      <c r="ER3524">
        <v>0</v>
      </c>
      <c r="ES3524">
        <v>0</v>
      </c>
      <c r="ET3524">
        <v>0</v>
      </c>
      <c r="EU3524">
        <v>0</v>
      </c>
      <c r="EV3524">
        <v>0</v>
      </c>
      <c r="EW3524">
        <v>0</v>
      </c>
      <c r="EX3524">
        <v>0</v>
      </c>
      <c r="EY3524">
        <v>0</v>
      </c>
      <c r="EZ3524">
        <v>0</v>
      </c>
      <c r="FA3524">
        <v>0</v>
      </c>
      <c r="FB3524">
        <v>0</v>
      </c>
      <c r="FC3524">
        <v>0</v>
      </c>
      <c r="FD3524">
        <v>0</v>
      </c>
      <c r="FE3524">
        <v>0</v>
      </c>
      <c r="FF3524">
        <v>0</v>
      </c>
      <c r="FG3524">
        <v>0</v>
      </c>
      <c r="FH3524">
        <v>0</v>
      </c>
      <c r="FI3524">
        <v>0</v>
      </c>
      <c r="FJ3524">
        <v>0</v>
      </c>
      <c r="FK3524">
        <v>0</v>
      </c>
      <c r="FL3524">
        <v>0</v>
      </c>
      <c r="FM3524">
        <v>0</v>
      </c>
      <c r="FN3524">
        <v>0</v>
      </c>
      <c r="FO3524">
        <v>0</v>
      </c>
      <c r="FP3524">
        <v>0</v>
      </c>
      <c r="FQ3524">
        <v>0</v>
      </c>
      <c r="FR3524">
        <v>0</v>
      </c>
      <c r="FS3524">
        <v>0</v>
      </c>
      <c r="FT3524">
        <v>0</v>
      </c>
      <c r="FU3524">
        <v>0</v>
      </c>
      <c r="FV3524">
        <v>0</v>
      </c>
      <c r="FW3524">
        <v>0</v>
      </c>
      <c r="FX3524">
        <v>0</v>
      </c>
      <c r="FY3524">
        <v>0</v>
      </c>
      <c r="FZ3524">
        <v>0</v>
      </c>
      <c r="GA3524">
        <v>0</v>
      </c>
      <c r="GB3524">
        <v>0</v>
      </c>
      <c r="GC3524">
        <v>0</v>
      </c>
      <c r="GD3524">
        <v>0</v>
      </c>
      <c r="GE3524">
        <v>0</v>
      </c>
    </row>
    <row r="3525" spans="2:187" x14ac:dyDescent="0.55000000000000004">
      <c r="B3525" t="s">
        <v>573</v>
      </c>
      <c r="C3525">
        <v>0</v>
      </c>
      <c r="D3525">
        <v>0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  <c r="EK3525">
        <v>0</v>
      </c>
      <c r="EL3525">
        <v>0</v>
      </c>
      <c r="EM3525">
        <v>0</v>
      </c>
      <c r="EN3525">
        <v>0</v>
      </c>
      <c r="EO3525">
        <v>0</v>
      </c>
      <c r="EP3525">
        <v>0</v>
      </c>
      <c r="EQ3525">
        <v>0</v>
      </c>
      <c r="ER3525">
        <v>0</v>
      </c>
      <c r="ES3525">
        <v>0</v>
      </c>
      <c r="ET3525">
        <v>0</v>
      </c>
      <c r="EU3525">
        <v>0</v>
      </c>
      <c r="EV3525">
        <v>0</v>
      </c>
      <c r="EW3525">
        <v>0</v>
      </c>
      <c r="EX3525">
        <v>0</v>
      </c>
      <c r="EY3525">
        <v>0</v>
      </c>
      <c r="EZ3525">
        <v>0</v>
      </c>
      <c r="FA3525">
        <v>0</v>
      </c>
      <c r="FB3525">
        <v>0</v>
      </c>
      <c r="FC3525">
        <v>0</v>
      </c>
      <c r="FD3525">
        <v>0</v>
      </c>
      <c r="FE3525">
        <v>0</v>
      </c>
      <c r="FF3525">
        <v>0</v>
      </c>
      <c r="FG3525">
        <v>0</v>
      </c>
      <c r="FH3525">
        <v>0</v>
      </c>
      <c r="FI3525">
        <v>0</v>
      </c>
      <c r="FJ3525">
        <v>0</v>
      </c>
      <c r="FK3525">
        <v>0</v>
      </c>
      <c r="FL3525">
        <v>0</v>
      </c>
      <c r="FM3525">
        <v>0</v>
      </c>
      <c r="FN3525">
        <v>0</v>
      </c>
      <c r="FO3525">
        <v>0</v>
      </c>
      <c r="FP3525">
        <v>0</v>
      </c>
      <c r="FQ3525">
        <v>0</v>
      </c>
      <c r="FR3525">
        <v>0</v>
      </c>
      <c r="FS3525">
        <v>0</v>
      </c>
      <c r="FT3525">
        <v>0</v>
      </c>
      <c r="FU3525">
        <v>0</v>
      </c>
      <c r="FV3525">
        <v>0</v>
      </c>
      <c r="FW3525">
        <v>0</v>
      </c>
      <c r="FX3525">
        <v>0</v>
      </c>
      <c r="FY3525">
        <v>0</v>
      </c>
      <c r="FZ3525">
        <v>0</v>
      </c>
      <c r="GA3525">
        <v>0</v>
      </c>
      <c r="GB3525">
        <v>0</v>
      </c>
      <c r="GC3525">
        <v>0</v>
      </c>
      <c r="GD3525">
        <v>0</v>
      </c>
      <c r="GE3525">
        <v>0</v>
      </c>
    </row>
    <row r="3526" spans="2:187" x14ac:dyDescent="0.55000000000000004">
      <c r="B3526" t="s">
        <v>574</v>
      </c>
      <c r="C3526">
        <v>0</v>
      </c>
      <c r="D3526">
        <v>0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0</v>
      </c>
      <c r="CP3526">
        <v>0</v>
      </c>
      <c r="CQ3526">
        <v>0</v>
      </c>
      <c r="CR3526">
        <v>0</v>
      </c>
      <c r="CS3526">
        <v>0</v>
      </c>
      <c r="CT3526">
        <v>0</v>
      </c>
      <c r="CU3526">
        <v>0</v>
      </c>
      <c r="CV3526">
        <v>0</v>
      </c>
      <c r="CW3526">
        <v>0</v>
      </c>
      <c r="CX3526">
        <v>0</v>
      </c>
      <c r="CY3526">
        <v>0</v>
      </c>
      <c r="CZ3526">
        <v>0</v>
      </c>
      <c r="DA3526">
        <v>0</v>
      </c>
      <c r="DB3526">
        <v>0</v>
      </c>
      <c r="DC3526">
        <v>0</v>
      </c>
      <c r="DD3526">
        <v>0</v>
      </c>
      <c r="DE3526">
        <v>0</v>
      </c>
      <c r="DF3526">
        <v>0</v>
      </c>
      <c r="DG3526">
        <v>0</v>
      </c>
      <c r="DH3526">
        <v>0</v>
      </c>
      <c r="DI3526">
        <v>0</v>
      </c>
      <c r="DJ3526">
        <v>0</v>
      </c>
      <c r="DK3526">
        <v>0</v>
      </c>
      <c r="DL3526">
        <v>0</v>
      </c>
      <c r="DM3526">
        <v>0</v>
      </c>
      <c r="DN3526">
        <v>0</v>
      </c>
      <c r="DO3526">
        <v>0</v>
      </c>
      <c r="DP3526">
        <v>0</v>
      </c>
      <c r="DQ3526">
        <v>0</v>
      </c>
      <c r="DR3526">
        <v>0</v>
      </c>
      <c r="DS3526">
        <v>0</v>
      </c>
      <c r="DT3526">
        <v>0</v>
      </c>
      <c r="DU3526">
        <v>0</v>
      </c>
      <c r="DV3526">
        <v>0</v>
      </c>
      <c r="DW3526">
        <v>0</v>
      </c>
      <c r="DX3526">
        <v>0</v>
      </c>
      <c r="DY3526">
        <v>0</v>
      </c>
      <c r="DZ3526">
        <v>0</v>
      </c>
      <c r="EA3526">
        <v>0</v>
      </c>
      <c r="EB3526">
        <v>0</v>
      </c>
      <c r="EC3526">
        <v>0</v>
      </c>
      <c r="ED3526">
        <v>0</v>
      </c>
      <c r="EE3526">
        <v>0</v>
      </c>
      <c r="EF3526">
        <v>0</v>
      </c>
      <c r="EG3526">
        <v>0</v>
      </c>
      <c r="EH3526">
        <v>0</v>
      </c>
      <c r="EI3526">
        <v>0</v>
      </c>
      <c r="EJ3526">
        <v>0</v>
      </c>
      <c r="EK3526">
        <v>0</v>
      </c>
      <c r="EL3526">
        <v>0</v>
      </c>
      <c r="EM3526">
        <v>0</v>
      </c>
      <c r="EN3526">
        <v>0</v>
      </c>
      <c r="EO3526">
        <v>0</v>
      </c>
      <c r="EP3526">
        <v>0</v>
      </c>
      <c r="EQ3526">
        <v>0</v>
      </c>
      <c r="ER3526">
        <v>0</v>
      </c>
      <c r="ES3526">
        <v>0</v>
      </c>
      <c r="ET3526">
        <v>0</v>
      </c>
      <c r="EU3526">
        <v>0</v>
      </c>
      <c r="EV3526">
        <v>0</v>
      </c>
      <c r="EW3526">
        <v>0</v>
      </c>
      <c r="EX3526">
        <v>0</v>
      </c>
      <c r="EY3526">
        <v>0</v>
      </c>
      <c r="EZ3526">
        <v>0</v>
      </c>
      <c r="FA3526">
        <v>0</v>
      </c>
      <c r="FB3526">
        <v>0</v>
      </c>
      <c r="FC3526">
        <v>0</v>
      </c>
      <c r="FD3526">
        <v>0</v>
      </c>
      <c r="FE3526">
        <v>0</v>
      </c>
      <c r="FF3526">
        <v>0</v>
      </c>
      <c r="FG3526">
        <v>0</v>
      </c>
      <c r="FH3526">
        <v>0</v>
      </c>
      <c r="FI3526">
        <v>0</v>
      </c>
      <c r="FJ3526">
        <v>0</v>
      </c>
      <c r="FK3526">
        <v>0</v>
      </c>
      <c r="FL3526">
        <v>0</v>
      </c>
      <c r="FM3526">
        <v>0</v>
      </c>
      <c r="FN3526">
        <v>0</v>
      </c>
      <c r="FO3526">
        <v>0</v>
      </c>
      <c r="FP3526">
        <v>0</v>
      </c>
      <c r="FQ3526">
        <v>0</v>
      </c>
      <c r="FR3526">
        <v>0</v>
      </c>
      <c r="FS3526">
        <v>0</v>
      </c>
      <c r="FT3526">
        <v>0</v>
      </c>
      <c r="FU3526">
        <v>0</v>
      </c>
      <c r="FV3526">
        <v>0</v>
      </c>
      <c r="FW3526">
        <v>0</v>
      </c>
      <c r="FX3526">
        <v>0</v>
      </c>
      <c r="FY3526">
        <v>0</v>
      </c>
      <c r="FZ3526">
        <v>0</v>
      </c>
      <c r="GA3526">
        <v>0</v>
      </c>
      <c r="GB3526">
        <v>0</v>
      </c>
      <c r="GC3526">
        <v>0</v>
      </c>
      <c r="GD3526">
        <v>0</v>
      </c>
      <c r="GE3526">
        <v>0</v>
      </c>
    </row>
    <row r="3527" spans="2:187" x14ac:dyDescent="0.55000000000000004">
      <c r="B3527" t="s">
        <v>553</v>
      </c>
      <c r="C3527">
        <v>0</v>
      </c>
      <c r="D3527">
        <v>0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  <c r="EK3527">
        <v>0</v>
      </c>
      <c r="EL3527">
        <v>0</v>
      </c>
      <c r="EM3527">
        <v>0</v>
      </c>
      <c r="EN3527">
        <v>0</v>
      </c>
      <c r="EO3527">
        <v>0</v>
      </c>
      <c r="EP3527">
        <v>0</v>
      </c>
      <c r="EQ3527">
        <v>0</v>
      </c>
      <c r="ER3527">
        <v>0</v>
      </c>
      <c r="ES3527">
        <v>0</v>
      </c>
      <c r="ET3527">
        <v>0</v>
      </c>
      <c r="EU3527">
        <v>0</v>
      </c>
      <c r="EV3527">
        <v>0</v>
      </c>
      <c r="EW3527">
        <v>0</v>
      </c>
      <c r="EX3527">
        <v>0</v>
      </c>
      <c r="EY3527">
        <v>0</v>
      </c>
      <c r="EZ3527">
        <v>0</v>
      </c>
      <c r="FA3527">
        <v>0</v>
      </c>
      <c r="FB3527">
        <v>0</v>
      </c>
      <c r="FC3527">
        <v>0</v>
      </c>
      <c r="FD3527">
        <v>0</v>
      </c>
      <c r="FE3527">
        <v>0</v>
      </c>
      <c r="FF3527">
        <v>0</v>
      </c>
      <c r="FG3527">
        <v>0</v>
      </c>
      <c r="FH3527">
        <v>0</v>
      </c>
      <c r="FI3527">
        <v>0</v>
      </c>
      <c r="FJ3527">
        <v>0</v>
      </c>
      <c r="FK3527">
        <v>0</v>
      </c>
      <c r="FL3527">
        <v>0</v>
      </c>
      <c r="FM3527">
        <v>0</v>
      </c>
      <c r="FN3527">
        <v>0</v>
      </c>
      <c r="FO3527">
        <v>0</v>
      </c>
      <c r="FP3527">
        <v>0</v>
      </c>
      <c r="FQ3527">
        <v>0</v>
      </c>
      <c r="FR3527">
        <v>0</v>
      </c>
      <c r="FS3527">
        <v>0</v>
      </c>
      <c r="FT3527">
        <v>0</v>
      </c>
      <c r="FU3527">
        <v>0</v>
      </c>
      <c r="FV3527">
        <v>0</v>
      </c>
      <c r="FW3527">
        <v>0</v>
      </c>
      <c r="FX3527">
        <v>0</v>
      </c>
      <c r="FY3527">
        <v>0</v>
      </c>
      <c r="FZ3527">
        <v>0</v>
      </c>
      <c r="GA3527">
        <v>0</v>
      </c>
      <c r="GB3527">
        <v>0</v>
      </c>
      <c r="GC3527">
        <v>0</v>
      </c>
      <c r="GD3527">
        <v>0</v>
      </c>
      <c r="GE3527">
        <v>0</v>
      </c>
    </row>
    <row r="3528" spans="2:187" x14ac:dyDescent="0.55000000000000004">
      <c r="B3528" t="s">
        <v>575</v>
      </c>
      <c r="C3528">
        <v>0</v>
      </c>
      <c r="D3528">
        <v>0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2</v>
      </c>
      <c r="BW3528">
        <v>2</v>
      </c>
      <c r="BX3528">
        <v>2</v>
      </c>
      <c r="BY3528">
        <v>2</v>
      </c>
      <c r="BZ3528">
        <v>2</v>
      </c>
      <c r="CA3528">
        <v>2</v>
      </c>
      <c r="CB3528">
        <v>2</v>
      </c>
      <c r="CC3528">
        <v>2</v>
      </c>
      <c r="CD3528">
        <v>2</v>
      </c>
      <c r="CE3528">
        <v>2</v>
      </c>
      <c r="CF3528">
        <v>0</v>
      </c>
      <c r="CG3528">
        <v>0</v>
      </c>
      <c r="CH3528">
        <v>0</v>
      </c>
      <c r="CI3528">
        <v>0</v>
      </c>
      <c r="CJ3528">
        <v>0</v>
      </c>
      <c r="CK3528">
        <v>0</v>
      </c>
      <c r="CL3528">
        <v>0</v>
      </c>
      <c r="CM3528">
        <v>0</v>
      </c>
      <c r="CN3528">
        <v>0</v>
      </c>
      <c r="CO3528">
        <v>0</v>
      </c>
      <c r="CP3528">
        <v>0</v>
      </c>
      <c r="CQ3528">
        <v>0</v>
      </c>
      <c r="CR3528">
        <v>0</v>
      </c>
      <c r="CS3528">
        <v>0</v>
      </c>
      <c r="CT3528">
        <v>0</v>
      </c>
      <c r="CU3528">
        <v>0</v>
      </c>
      <c r="CV3528">
        <v>0</v>
      </c>
      <c r="CW3528">
        <v>0</v>
      </c>
      <c r="CX3528">
        <v>0</v>
      </c>
      <c r="CY3528">
        <v>0</v>
      </c>
      <c r="CZ3528">
        <v>0</v>
      </c>
      <c r="DA3528">
        <v>0</v>
      </c>
      <c r="DB3528">
        <v>0</v>
      </c>
      <c r="DC3528">
        <v>0</v>
      </c>
      <c r="DD3528">
        <v>0</v>
      </c>
      <c r="DE3528">
        <v>0</v>
      </c>
      <c r="DF3528">
        <v>0</v>
      </c>
      <c r="DG3528">
        <v>0</v>
      </c>
      <c r="DH3528">
        <v>0</v>
      </c>
      <c r="DI3528">
        <v>0</v>
      </c>
      <c r="DJ3528">
        <v>0</v>
      </c>
      <c r="DK3528">
        <v>0</v>
      </c>
      <c r="DL3528">
        <v>0</v>
      </c>
      <c r="DM3528">
        <v>0</v>
      </c>
      <c r="DN3528">
        <v>0</v>
      </c>
      <c r="DO3528">
        <v>0</v>
      </c>
      <c r="DP3528">
        <v>0</v>
      </c>
      <c r="DQ3528">
        <v>0</v>
      </c>
      <c r="DR3528">
        <v>0</v>
      </c>
      <c r="DS3528">
        <v>0</v>
      </c>
      <c r="DT3528">
        <v>0</v>
      </c>
      <c r="DU3528">
        <v>0</v>
      </c>
      <c r="DV3528">
        <v>0</v>
      </c>
      <c r="DW3528">
        <v>0</v>
      </c>
      <c r="DX3528">
        <v>0</v>
      </c>
      <c r="DY3528">
        <v>0</v>
      </c>
      <c r="DZ3528">
        <v>0</v>
      </c>
      <c r="EA3528">
        <v>0</v>
      </c>
      <c r="EB3528">
        <v>0</v>
      </c>
      <c r="EC3528">
        <v>0</v>
      </c>
      <c r="ED3528">
        <v>0</v>
      </c>
      <c r="EE3528">
        <v>0</v>
      </c>
      <c r="EF3528">
        <v>0</v>
      </c>
      <c r="EG3528">
        <v>0</v>
      </c>
      <c r="EH3528">
        <v>0</v>
      </c>
      <c r="EI3528">
        <v>0</v>
      </c>
      <c r="EJ3528">
        <v>0</v>
      </c>
      <c r="EK3528">
        <v>0</v>
      </c>
      <c r="EL3528">
        <v>0</v>
      </c>
      <c r="EM3528">
        <v>0</v>
      </c>
      <c r="EN3528">
        <v>0</v>
      </c>
      <c r="EO3528">
        <v>0</v>
      </c>
      <c r="EP3528">
        <v>0</v>
      </c>
      <c r="EQ3528">
        <v>0</v>
      </c>
      <c r="ER3528">
        <v>0</v>
      </c>
      <c r="ES3528">
        <v>0</v>
      </c>
      <c r="ET3528">
        <v>0</v>
      </c>
      <c r="EU3528">
        <v>0</v>
      </c>
      <c r="EV3528">
        <v>0</v>
      </c>
      <c r="EW3528">
        <v>0</v>
      </c>
      <c r="EX3528">
        <v>0</v>
      </c>
      <c r="EY3528">
        <v>0</v>
      </c>
      <c r="EZ3528">
        <v>0</v>
      </c>
      <c r="FA3528">
        <v>0</v>
      </c>
      <c r="FB3528">
        <v>0</v>
      </c>
      <c r="FC3528">
        <v>0</v>
      </c>
      <c r="FD3528">
        <v>0</v>
      </c>
      <c r="FE3528">
        <v>0</v>
      </c>
      <c r="FF3528">
        <v>0</v>
      </c>
      <c r="FG3528">
        <v>0</v>
      </c>
      <c r="FH3528">
        <v>0</v>
      </c>
      <c r="FI3528">
        <v>0</v>
      </c>
      <c r="FJ3528">
        <v>0</v>
      </c>
      <c r="FK3528">
        <v>0</v>
      </c>
      <c r="FL3528">
        <v>0</v>
      </c>
      <c r="FM3528">
        <v>0</v>
      </c>
      <c r="FN3528">
        <v>0</v>
      </c>
      <c r="FO3528">
        <v>0</v>
      </c>
      <c r="FP3528">
        <v>0</v>
      </c>
      <c r="FQ3528">
        <v>0</v>
      </c>
      <c r="FR3528">
        <v>0</v>
      </c>
      <c r="FS3528">
        <v>0</v>
      </c>
      <c r="FT3528">
        <v>0</v>
      </c>
      <c r="FU3528">
        <v>0</v>
      </c>
      <c r="FV3528">
        <v>0</v>
      </c>
      <c r="FW3528">
        <v>0</v>
      </c>
      <c r="FX3528">
        <v>0</v>
      </c>
      <c r="FY3528">
        <v>0</v>
      </c>
      <c r="FZ3528">
        <v>0</v>
      </c>
      <c r="GA3528">
        <v>0</v>
      </c>
      <c r="GB3528">
        <v>0</v>
      </c>
      <c r="GC3528">
        <v>0</v>
      </c>
      <c r="GD3528">
        <v>0</v>
      </c>
      <c r="GE3528">
        <v>0</v>
      </c>
    </row>
    <row r="3529" spans="2:187" x14ac:dyDescent="0.55000000000000004">
      <c r="B3529" t="s">
        <v>564</v>
      </c>
      <c r="C3529">
        <v>0</v>
      </c>
      <c r="D3529">
        <v>0</v>
      </c>
      <c r="E3529">
        <v>0</v>
      </c>
      <c r="F3529">
        <v>0</v>
      </c>
      <c r="G3529">
        <v>0</v>
      </c>
      <c r="H3529">
        <v>0</v>
      </c>
      <c r="I3529">
        <v>0</v>
      </c>
      <c r="J3529">
        <v>0</v>
      </c>
      <c r="K3529">
        <v>0</v>
      </c>
      <c r="L3529">
        <v>0</v>
      </c>
      <c r="M3529">
        <v>0</v>
      </c>
      <c r="N3529">
        <v>0</v>
      </c>
      <c r="O3529">
        <v>0</v>
      </c>
      <c r="P3529">
        <v>0</v>
      </c>
      <c r="Q3529">
        <v>0</v>
      </c>
      <c r="R3529">
        <v>0</v>
      </c>
      <c r="S3529">
        <v>0</v>
      </c>
      <c r="T3529">
        <v>0</v>
      </c>
      <c r="U3529">
        <v>0</v>
      </c>
      <c r="V3529">
        <v>0</v>
      </c>
      <c r="W3529">
        <v>0</v>
      </c>
      <c r="X3529">
        <v>0</v>
      </c>
      <c r="Y3529">
        <v>0</v>
      </c>
      <c r="Z3529">
        <v>0</v>
      </c>
      <c r="AA3529">
        <v>0</v>
      </c>
      <c r="AB3529">
        <v>0</v>
      </c>
      <c r="AC3529">
        <v>0</v>
      </c>
      <c r="AD3529">
        <v>0</v>
      </c>
      <c r="AE3529">
        <v>0</v>
      </c>
      <c r="AF3529">
        <v>0</v>
      </c>
      <c r="AG3529">
        <v>0</v>
      </c>
      <c r="AH3529">
        <v>0</v>
      </c>
      <c r="AI3529">
        <v>0</v>
      </c>
      <c r="AJ3529">
        <v>0</v>
      </c>
      <c r="AK3529">
        <v>0</v>
      </c>
      <c r="AL3529">
        <v>0</v>
      </c>
      <c r="AM3529">
        <v>0</v>
      </c>
      <c r="AN3529">
        <v>0</v>
      </c>
      <c r="AO3529">
        <v>0</v>
      </c>
      <c r="AP3529">
        <v>0</v>
      </c>
      <c r="AQ3529">
        <v>0</v>
      </c>
      <c r="AR3529">
        <v>0</v>
      </c>
      <c r="AS3529">
        <v>0</v>
      </c>
      <c r="AT3529">
        <v>0</v>
      </c>
      <c r="AU3529">
        <v>0</v>
      </c>
      <c r="AV3529">
        <v>0</v>
      </c>
      <c r="AW3529">
        <v>0</v>
      </c>
      <c r="AX3529">
        <v>0</v>
      </c>
      <c r="AY3529">
        <v>0</v>
      </c>
      <c r="AZ3529">
        <v>0</v>
      </c>
      <c r="BA3529">
        <v>0</v>
      </c>
      <c r="BB3529">
        <v>0</v>
      </c>
      <c r="BC3529">
        <v>0</v>
      </c>
      <c r="BD3529">
        <v>0</v>
      </c>
      <c r="BE3529">
        <v>0</v>
      </c>
      <c r="BF3529">
        <v>0</v>
      </c>
      <c r="BG3529">
        <v>0</v>
      </c>
      <c r="BH3529">
        <v>0</v>
      </c>
      <c r="BI3529">
        <v>0</v>
      </c>
      <c r="BJ3529">
        <v>0</v>
      </c>
      <c r="BK3529">
        <v>0</v>
      </c>
      <c r="BL3529">
        <v>0</v>
      </c>
      <c r="BM3529">
        <v>0</v>
      </c>
      <c r="BN3529">
        <v>0</v>
      </c>
      <c r="BO3529">
        <v>0</v>
      </c>
      <c r="BP3529">
        <v>0</v>
      </c>
      <c r="BQ3529">
        <v>0</v>
      </c>
      <c r="BR3529">
        <v>0</v>
      </c>
      <c r="BS3529">
        <v>0</v>
      </c>
      <c r="BT3529">
        <v>0</v>
      </c>
      <c r="BU3529">
        <v>0</v>
      </c>
      <c r="BV3529">
        <v>0</v>
      </c>
      <c r="BW3529">
        <v>0</v>
      </c>
      <c r="BX3529">
        <v>0</v>
      </c>
      <c r="BY3529">
        <v>0</v>
      </c>
      <c r="BZ3529">
        <v>0</v>
      </c>
      <c r="CA3529">
        <v>0</v>
      </c>
      <c r="CB3529">
        <v>0</v>
      </c>
      <c r="CC3529">
        <v>0</v>
      </c>
      <c r="CD3529">
        <v>0</v>
      </c>
      <c r="CE3529">
        <v>0</v>
      </c>
      <c r="CF3529">
        <v>0</v>
      </c>
      <c r="CG3529">
        <v>0</v>
      </c>
      <c r="CH3529">
        <v>0</v>
      </c>
      <c r="CI3529">
        <v>0</v>
      </c>
      <c r="CJ3529">
        <v>0</v>
      </c>
      <c r="CK3529">
        <v>0</v>
      </c>
      <c r="CL3529">
        <v>0</v>
      </c>
      <c r="CM3529">
        <v>0</v>
      </c>
      <c r="CN3529">
        <v>0</v>
      </c>
      <c r="CO3529">
        <v>0</v>
      </c>
      <c r="CP3529">
        <v>0</v>
      </c>
      <c r="CQ3529">
        <v>0</v>
      </c>
      <c r="CR3529">
        <v>0</v>
      </c>
      <c r="CS3529">
        <v>0</v>
      </c>
      <c r="CT3529">
        <v>0</v>
      </c>
      <c r="CU3529">
        <v>0</v>
      </c>
      <c r="CV3529">
        <v>0</v>
      </c>
      <c r="CW3529">
        <v>0</v>
      </c>
      <c r="CX3529">
        <v>0</v>
      </c>
      <c r="CY3529">
        <v>0</v>
      </c>
      <c r="CZ3529">
        <v>0</v>
      </c>
      <c r="DA3529">
        <v>0</v>
      </c>
      <c r="DB3529">
        <v>0</v>
      </c>
      <c r="DC3529">
        <v>0</v>
      </c>
      <c r="DD3529">
        <v>0</v>
      </c>
      <c r="DE3529">
        <v>0</v>
      </c>
      <c r="DF3529">
        <v>0</v>
      </c>
      <c r="DG3529">
        <v>0</v>
      </c>
      <c r="DH3529">
        <v>0</v>
      </c>
      <c r="DI3529">
        <v>0</v>
      </c>
      <c r="DJ3529">
        <v>0</v>
      </c>
      <c r="DK3529">
        <v>0</v>
      </c>
      <c r="DL3529">
        <v>0</v>
      </c>
      <c r="DM3529">
        <v>0</v>
      </c>
      <c r="DN3529">
        <v>0</v>
      </c>
      <c r="DO3529">
        <v>0</v>
      </c>
      <c r="DP3529">
        <v>0</v>
      </c>
      <c r="DQ3529">
        <v>0</v>
      </c>
      <c r="DR3529">
        <v>0</v>
      </c>
      <c r="DS3529">
        <v>0</v>
      </c>
      <c r="DT3529">
        <v>0</v>
      </c>
      <c r="DU3529">
        <v>0</v>
      </c>
      <c r="DV3529">
        <v>0</v>
      </c>
      <c r="DW3529">
        <v>0</v>
      </c>
      <c r="DX3529">
        <v>0</v>
      </c>
      <c r="DY3529">
        <v>0</v>
      </c>
      <c r="DZ3529">
        <v>0</v>
      </c>
      <c r="EA3529">
        <v>0</v>
      </c>
      <c r="EB3529">
        <v>0</v>
      </c>
      <c r="EC3529">
        <v>0</v>
      </c>
      <c r="ED3529">
        <v>0</v>
      </c>
      <c r="EE3529">
        <v>0</v>
      </c>
      <c r="EF3529">
        <v>0</v>
      </c>
      <c r="EG3529">
        <v>0</v>
      </c>
      <c r="EH3529">
        <v>0</v>
      </c>
      <c r="EI3529">
        <v>0</v>
      </c>
      <c r="EJ3529">
        <v>0</v>
      </c>
      <c r="EK3529">
        <v>0</v>
      </c>
      <c r="EL3529">
        <v>0</v>
      </c>
      <c r="EM3529">
        <v>0</v>
      </c>
      <c r="EN3529">
        <v>0</v>
      </c>
      <c r="EO3529">
        <v>0</v>
      </c>
      <c r="EP3529">
        <v>0</v>
      </c>
      <c r="EQ3529">
        <v>0</v>
      </c>
      <c r="ER3529">
        <v>0</v>
      </c>
      <c r="ES3529">
        <v>0</v>
      </c>
      <c r="ET3529">
        <v>0</v>
      </c>
      <c r="EU3529">
        <v>0</v>
      </c>
      <c r="EV3529">
        <v>0</v>
      </c>
      <c r="EW3529">
        <v>0</v>
      </c>
      <c r="EX3529">
        <v>0</v>
      </c>
      <c r="EY3529">
        <v>0</v>
      </c>
      <c r="EZ3529">
        <v>0</v>
      </c>
      <c r="FA3529">
        <v>0</v>
      </c>
      <c r="FB3529">
        <v>0</v>
      </c>
      <c r="FC3529">
        <v>0</v>
      </c>
      <c r="FD3529">
        <v>0</v>
      </c>
      <c r="FE3529">
        <v>0</v>
      </c>
      <c r="FF3529">
        <v>0</v>
      </c>
      <c r="FG3529">
        <v>0</v>
      </c>
      <c r="FH3529">
        <v>0</v>
      </c>
      <c r="FI3529">
        <v>0</v>
      </c>
      <c r="FJ3529">
        <v>0</v>
      </c>
      <c r="FK3529">
        <v>0</v>
      </c>
      <c r="FL3529">
        <v>0</v>
      </c>
      <c r="FM3529">
        <v>0</v>
      </c>
      <c r="FN3529">
        <v>0</v>
      </c>
      <c r="FO3529">
        <v>0</v>
      </c>
      <c r="FP3529">
        <v>0</v>
      </c>
      <c r="FQ3529">
        <v>0</v>
      </c>
      <c r="FR3529">
        <v>0</v>
      </c>
      <c r="FS3529">
        <v>0</v>
      </c>
      <c r="FT3529">
        <v>0</v>
      </c>
      <c r="FU3529">
        <v>0</v>
      </c>
      <c r="FV3529">
        <v>0</v>
      </c>
      <c r="FW3529">
        <v>0</v>
      </c>
      <c r="FX3529">
        <v>0</v>
      </c>
      <c r="FY3529">
        <v>0</v>
      </c>
      <c r="FZ3529">
        <v>0</v>
      </c>
      <c r="GA3529">
        <v>0</v>
      </c>
      <c r="GB3529">
        <v>0</v>
      </c>
      <c r="GC3529">
        <v>0</v>
      </c>
      <c r="GD3529">
        <v>0</v>
      </c>
      <c r="GE3529">
        <v>0</v>
      </c>
    </row>
    <row r="3530" spans="2:187" x14ac:dyDescent="0.55000000000000004">
      <c r="B3530" t="s">
        <v>576</v>
      </c>
      <c r="C3530">
        <v>0</v>
      </c>
      <c r="D3530">
        <v>0</v>
      </c>
      <c r="E3530">
        <v>0</v>
      </c>
      <c r="F3530">
        <v>0</v>
      </c>
      <c r="G3530">
        <v>0</v>
      </c>
      <c r="H3530">
        <v>0</v>
      </c>
      <c r="I3530">
        <v>0</v>
      </c>
      <c r="J3530">
        <v>0</v>
      </c>
      <c r="K3530">
        <v>0</v>
      </c>
      <c r="L3530">
        <v>0</v>
      </c>
      <c r="M3530">
        <v>0</v>
      </c>
      <c r="N3530">
        <v>0</v>
      </c>
      <c r="O3530">
        <v>0</v>
      </c>
      <c r="P3530">
        <v>0</v>
      </c>
      <c r="Q3530">
        <v>0</v>
      </c>
      <c r="R3530">
        <v>0</v>
      </c>
      <c r="S3530">
        <v>0</v>
      </c>
      <c r="T3530">
        <v>0</v>
      </c>
      <c r="U3530">
        <v>0</v>
      </c>
      <c r="V3530">
        <v>0</v>
      </c>
      <c r="W3530">
        <v>0</v>
      </c>
      <c r="X3530">
        <v>0</v>
      </c>
      <c r="Y3530">
        <v>0</v>
      </c>
      <c r="Z3530">
        <v>0</v>
      </c>
      <c r="AA3530">
        <v>0</v>
      </c>
      <c r="AB3530">
        <v>0</v>
      </c>
      <c r="AC3530">
        <v>0</v>
      </c>
      <c r="AD3530">
        <v>0</v>
      </c>
      <c r="AE3530">
        <v>0</v>
      </c>
      <c r="AF3530">
        <v>0</v>
      </c>
      <c r="AG3530">
        <v>0</v>
      </c>
      <c r="AH3530">
        <v>0</v>
      </c>
      <c r="AI3530">
        <v>0</v>
      </c>
      <c r="AJ3530">
        <v>0</v>
      </c>
      <c r="AK3530">
        <v>0</v>
      </c>
      <c r="AL3530">
        <v>0</v>
      </c>
      <c r="AM3530">
        <v>0</v>
      </c>
      <c r="AN3530">
        <v>0</v>
      </c>
      <c r="AO3530">
        <v>0</v>
      </c>
      <c r="AP3530">
        <v>0</v>
      </c>
      <c r="AQ3530">
        <v>0</v>
      </c>
      <c r="AR3530">
        <v>0</v>
      </c>
      <c r="AS3530">
        <v>0</v>
      </c>
      <c r="AT3530">
        <v>0</v>
      </c>
      <c r="AU3530">
        <v>0</v>
      </c>
      <c r="AV3530">
        <v>0</v>
      </c>
      <c r="AW3530">
        <v>0</v>
      </c>
      <c r="AX3530">
        <v>0</v>
      </c>
      <c r="AY3530">
        <v>0</v>
      </c>
      <c r="AZ3530">
        <v>0</v>
      </c>
      <c r="BA3530">
        <v>0</v>
      </c>
      <c r="BB3530">
        <v>0</v>
      </c>
      <c r="BC3530">
        <v>0</v>
      </c>
      <c r="BD3530">
        <v>0</v>
      </c>
      <c r="BE3530">
        <v>0</v>
      </c>
      <c r="BF3530">
        <v>0</v>
      </c>
      <c r="BG3530">
        <v>0</v>
      </c>
      <c r="BH3530">
        <v>0</v>
      </c>
      <c r="BI3530">
        <v>0</v>
      </c>
      <c r="BJ3530">
        <v>0</v>
      </c>
      <c r="BK3530">
        <v>0</v>
      </c>
      <c r="BL3530">
        <v>0</v>
      </c>
      <c r="BM3530">
        <v>0</v>
      </c>
      <c r="BN3530">
        <v>0</v>
      </c>
      <c r="BO3530">
        <v>0</v>
      </c>
      <c r="BP3530">
        <v>0</v>
      </c>
      <c r="BQ3530">
        <v>0</v>
      </c>
      <c r="BR3530">
        <v>0</v>
      </c>
      <c r="BS3530">
        <v>0</v>
      </c>
      <c r="BT3530">
        <v>0</v>
      </c>
      <c r="BU3530">
        <v>0</v>
      </c>
      <c r="BV3530">
        <v>0</v>
      </c>
      <c r="BW3530">
        <v>0</v>
      </c>
      <c r="BX3530">
        <v>0</v>
      </c>
      <c r="BY3530">
        <v>0</v>
      </c>
      <c r="BZ3530">
        <v>0</v>
      </c>
      <c r="CA3530">
        <v>0</v>
      </c>
      <c r="CB3530">
        <v>0</v>
      </c>
      <c r="CC3530">
        <v>0</v>
      </c>
      <c r="CD3530">
        <v>0</v>
      </c>
      <c r="CE3530">
        <v>0</v>
      </c>
      <c r="CF3530">
        <v>0</v>
      </c>
      <c r="CG3530">
        <v>0</v>
      </c>
      <c r="CH3530">
        <v>0</v>
      </c>
      <c r="CI3530">
        <v>0</v>
      </c>
      <c r="CJ3530">
        <v>0</v>
      </c>
      <c r="CK3530">
        <v>0</v>
      </c>
      <c r="CL3530">
        <v>0</v>
      </c>
      <c r="CM3530">
        <v>0</v>
      </c>
      <c r="CN3530">
        <v>0</v>
      </c>
      <c r="CO3530">
        <v>0</v>
      </c>
      <c r="CP3530">
        <v>0</v>
      </c>
      <c r="CQ3530">
        <v>0</v>
      </c>
      <c r="CR3530">
        <v>0</v>
      </c>
      <c r="CS3530">
        <v>0</v>
      </c>
      <c r="CT3530">
        <v>0</v>
      </c>
      <c r="CU3530">
        <v>0</v>
      </c>
      <c r="CV3530">
        <v>0</v>
      </c>
      <c r="CW3530">
        <v>0</v>
      </c>
      <c r="CX3530">
        <v>0</v>
      </c>
      <c r="CY3530">
        <v>0</v>
      </c>
      <c r="CZ3530">
        <v>0</v>
      </c>
      <c r="DA3530">
        <v>0</v>
      </c>
      <c r="DB3530">
        <v>0</v>
      </c>
      <c r="DC3530">
        <v>0</v>
      </c>
      <c r="DD3530">
        <v>0</v>
      </c>
      <c r="DE3530">
        <v>0</v>
      </c>
      <c r="DF3530">
        <v>0</v>
      </c>
      <c r="DG3530">
        <v>0</v>
      </c>
      <c r="DH3530">
        <v>0</v>
      </c>
      <c r="DI3530">
        <v>0</v>
      </c>
      <c r="DJ3530">
        <v>0</v>
      </c>
      <c r="DK3530">
        <v>0</v>
      </c>
      <c r="DL3530">
        <v>0</v>
      </c>
      <c r="DM3530">
        <v>0</v>
      </c>
      <c r="DN3530">
        <v>0</v>
      </c>
      <c r="DO3530">
        <v>0</v>
      </c>
      <c r="DP3530">
        <v>0</v>
      </c>
      <c r="DQ3530">
        <v>0</v>
      </c>
      <c r="DR3530">
        <v>0</v>
      </c>
      <c r="DS3530">
        <v>0</v>
      </c>
      <c r="DT3530">
        <v>0</v>
      </c>
      <c r="DU3530">
        <v>0</v>
      </c>
      <c r="DV3530">
        <v>0</v>
      </c>
      <c r="DW3530">
        <v>0</v>
      </c>
      <c r="DX3530">
        <v>0</v>
      </c>
      <c r="DY3530">
        <v>0</v>
      </c>
      <c r="DZ3530">
        <v>0</v>
      </c>
      <c r="EA3530">
        <v>0</v>
      </c>
      <c r="EB3530">
        <v>0</v>
      </c>
      <c r="EC3530">
        <v>0</v>
      </c>
      <c r="ED3530">
        <v>0</v>
      </c>
      <c r="EE3530">
        <v>0</v>
      </c>
      <c r="EF3530">
        <v>0</v>
      </c>
      <c r="EG3530">
        <v>0</v>
      </c>
      <c r="EH3530">
        <v>0</v>
      </c>
      <c r="EI3530">
        <v>0</v>
      </c>
      <c r="EJ3530">
        <v>0</v>
      </c>
      <c r="EK3530">
        <v>0</v>
      </c>
      <c r="EL3530">
        <v>0</v>
      </c>
      <c r="EM3530">
        <v>0</v>
      </c>
      <c r="EN3530">
        <v>0</v>
      </c>
      <c r="EO3530">
        <v>0</v>
      </c>
      <c r="EP3530">
        <v>0</v>
      </c>
      <c r="EQ3530">
        <v>0</v>
      </c>
      <c r="ER3530">
        <v>0</v>
      </c>
      <c r="ES3530">
        <v>0</v>
      </c>
      <c r="ET3530">
        <v>0</v>
      </c>
      <c r="EU3530">
        <v>0</v>
      </c>
      <c r="EV3530">
        <v>0</v>
      </c>
      <c r="EW3530">
        <v>0</v>
      </c>
      <c r="EX3530">
        <v>0</v>
      </c>
      <c r="EY3530">
        <v>0</v>
      </c>
      <c r="EZ3530">
        <v>0</v>
      </c>
      <c r="FA3530">
        <v>0</v>
      </c>
      <c r="FB3530">
        <v>0</v>
      </c>
      <c r="FC3530">
        <v>0</v>
      </c>
      <c r="FD3530">
        <v>0</v>
      </c>
      <c r="FE3530">
        <v>0</v>
      </c>
      <c r="FF3530">
        <v>0</v>
      </c>
      <c r="FG3530">
        <v>0</v>
      </c>
      <c r="FH3530">
        <v>0</v>
      </c>
      <c r="FI3530">
        <v>0</v>
      </c>
      <c r="FJ3530">
        <v>0</v>
      </c>
      <c r="FK3530">
        <v>0</v>
      </c>
      <c r="FL3530">
        <v>0</v>
      </c>
      <c r="FM3530">
        <v>0</v>
      </c>
      <c r="FN3530">
        <v>0</v>
      </c>
      <c r="FO3530">
        <v>0</v>
      </c>
      <c r="FP3530">
        <v>0</v>
      </c>
      <c r="FQ3530">
        <v>0</v>
      </c>
      <c r="FR3530">
        <v>0</v>
      </c>
      <c r="FS3530">
        <v>0</v>
      </c>
      <c r="FT3530">
        <v>0</v>
      </c>
      <c r="FU3530">
        <v>0</v>
      </c>
      <c r="FV3530">
        <v>0</v>
      </c>
      <c r="FW3530">
        <v>0</v>
      </c>
      <c r="FX3530">
        <v>0</v>
      </c>
      <c r="FY3530">
        <v>0</v>
      </c>
      <c r="FZ3530">
        <v>0</v>
      </c>
      <c r="GA3530">
        <v>0</v>
      </c>
      <c r="GB3530">
        <v>0</v>
      </c>
      <c r="GC3530">
        <v>0</v>
      </c>
      <c r="GD3530">
        <v>0</v>
      </c>
      <c r="GE3530">
        <v>0</v>
      </c>
    </row>
    <row r="3531" spans="2:187" x14ac:dyDescent="0.55000000000000004">
      <c r="B3531" t="s">
        <v>534</v>
      </c>
      <c r="C3531">
        <v>0</v>
      </c>
      <c r="D3531">
        <v>0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0</v>
      </c>
      <c r="AZ3531">
        <v>0</v>
      </c>
      <c r="BA3531">
        <v>0</v>
      </c>
      <c r="BB3531">
        <v>0</v>
      </c>
      <c r="BC3531">
        <v>0</v>
      </c>
      <c r="BD3531">
        <v>0</v>
      </c>
      <c r="BE3531">
        <v>0</v>
      </c>
      <c r="BF3531">
        <v>0</v>
      </c>
      <c r="BG3531">
        <v>0</v>
      </c>
      <c r="BH3531">
        <v>0</v>
      </c>
      <c r="BI3531">
        <v>0</v>
      </c>
      <c r="BJ3531">
        <v>0</v>
      </c>
      <c r="BK3531">
        <v>0</v>
      </c>
      <c r="BL3531">
        <v>0</v>
      </c>
      <c r="BM3531">
        <v>0</v>
      </c>
      <c r="BN3531">
        <v>0</v>
      </c>
      <c r="BO3531">
        <v>0</v>
      </c>
      <c r="BP3531">
        <v>0</v>
      </c>
      <c r="BQ3531">
        <v>0</v>
      </c>
      <c r="BR3531">
        <v>0</v>
      </c>
      <c r="BS3531">
        <v>0</v>
      </c>
      <c r="BT3531">
        <v>0</v>
      </c>
      <c r="BU3531">
        <v>0</v>
      </c>
      <c r="BV3531">
        <v>0</v>
      </c>
      <c r="BW3531">
        <v>0</v>
      </c>
      <c r="BX3531">
        <v>0</v>
      </c>
      <c r="BY3531">
        <v>0</v>
      </c>
      <c r="BZ3531">
        <v>0</v>
      </c>
      <c r="CA3531">
        <v>0</v>
      </c>
      <c r="CB3531">
        <v>0</v>
      </c>
      <c r="CC3531">
        <v>0</v>
      </c>
      <c r="CD3531">
        <v>0</v>
      </c>
      <c r="CE3531">
        <v>0</v>
      </c>
      <c r="CF3531">
        <v>0</v>
      </c>
      <c r="CG3531">
        <v>0</v>
      </c>
      <c r="CH3531">
        <v>0</v>
      </c>
      <c r="CI3531">
        <v>0</v>
      </c>
      <c r="CJ3531">
        <v>0</v>
      </c>
      <c r="CK3531">
        <v>0</v>
      </c>
      <c r="CL3531">
        <v>0</v>
      </c>
      <c r="CM3531">
        <v>0</v>
      </c>
      <c r="CN3531">
        <v>0</v>
      </c>
      <c r="CO3531">
        <v>0</v>
      </c>
      <c r="CP3531">
        <v>0</v>
      </c>
      <c r="CQ3531">
        <v>0</v>
      </c>
      <c r="CR3531">
        <v>0</v>
      </c>
      <c r="CS3531">
        <v>0</v>
      </c>
      <c r="CT3531">
        <v>0</v>
      </c>
      <c r="CU3531">
        <v>0</v>
      </c>
      <c r="CV3531">
        <v>0</v>
      </c>
      <c r="CW3531">
        <v>0</v>
      </c>
      <c r="CX3531">
        <v>0</v>
      </c>
      <c r="CY3531">
        <v>0</v>
      </c>
      <c r="CZ3531">
        <v>0</v>
      </c>
      <c r="DA3531">
        <v>0</v>
      </c>
      <c r="DB3531">
        <v>0</v>
      </c>
      <c r="DC3531">
        <v>0</v>
      </c>
      <c r="DD3531">
        <v>0</v>
      </c>
      <c r="DE3531">
        <v>0</v>
      </c>
      <c r="DF3531">
        <v>0</v>
      </c>
      <c r="DG3531">
        <v>0</v>
      </c>
      <c r="DH3531">
        <v>0</v>
      </c>
      <c r="DI3531">
        <v>0</v>
      </c>
      <c r="DJ3531">
        <v>0</v>
      </c>
      <c r="DK3531">
        <v>0</v>
      </c>
      <c r="DL3531">
        <v>0</v>
      </c>
      <c r="DM3531">
        <v>0</v>
      </c>
      <c r="DN3531">
        <v>0</v>
      </c>
      <c r="DO3531">
        <v>0</v>
      </c>
      <c r="DP3531">
        <v>0</v>
      </c>
      <c r="DQ3531">
        <v>0</v>
      </c>
      <c r="DR3531">
        <v>0</v>
      </c>
      <c r="DS3531">
        <v>0</v>
      </c>
      <c r="DT3531">
        <v>0</v>
      </c>
      <c r="DU3531">
        <v>0</v>
      </c>
      <c r="DV3531">
        <v>0</v>
      </c>
      <c r="DW3531">
        <v>0</v>
      </c>
      <c r="DX3531">
        <v>0</v>
      </c>
      <c r="DY3531">
        <v>0</v>
      </c>
      <c r="DZ3531">
        <v>0</v>
      </c>
      <c r="EA3531">
        <v>0</v>
      </c>
      <c r="EB3531">
        <v>0</v>
      </c>
      <c r="EC3531">
        <v>0</v>
      </c>
      <c r="ED3531">
        <v>0</v>
      </c>
      <c r="EE3531">
        <v>0</v>
      </c>
      <c r="EF3531">
        <v>0</v>
      </c>
      <c r="EG3531">
        <v>0</v>
      </c>
      <c r="EH3531">
        <v>0</v>
      </c>
      <c r="EI3531">
        <v>0</v>
      </c>
      <c r="EJ3531">
        <v>0</v>
      </c>
      <c r="EK3531">
        <v>0</v>
      </c>
      <c r="EL3531">
        <v>0</v>
      </c>
      <c r="EM3531">
        <v>0</v>
      </c>
      <c r="EN3531">
        <v>0</v>
      </c>
      <c r="EO3531">
        <v>0</v>
      </c>
      <c r="EP3531">
        <v>0</v>
      </c>
      <c r="EQ3531">
        <v>0</v>
      </c>
      <c r="ER3531">
        <v>0</v>
      </c>
      <c r="ES3531">
        <v>0</v>
      </c>
      <c r="ET3531">
        <v>0</v>
      </c>
      <c r="EU3531">
        <v>0</v>
      </c>
      <c r="EV3531">
        <v>0</v>
      </c>
      <c r="EW3531">
        <v>0</v>
      </c>
      <c r="EX3531">
        <v>0</v>
      </c>
      <c r="EY3531">
        <v>0</v>
      </c>
      <c r="EZ3531">
        <v>0</v>
      </c>
      <c r="FA3531">
        <v>0</v>
      </c>
      <c r="FB3531">
        <v>0</v>
      </c>
      <c r="FC3531">
        <v>0</v>
      </c>
      <c r="FD3531">
        <v>0</v>
      </c>
      <c r="FE3531">
        <v>0</v>
      </c>
      <c r="FF3531">
        <v>0</v>
      </c>
      <c r="FG3531">
        <v>0</v>
      </c>
      <c r="FH3531">
        <v>0</v>
      </c>
      <c r="FI3531">
        <v>0</v>
      </c>
      <c r="FJ3531">
        <v>0</v>
      </c>
      <c r="FK3531">
        <v>0</v>
      </c>
      <c r="FL3531">
        <v>0</v>
      </c>
      <c r="FM3531">
        <v>0</v>
      </c>
      <c r="FN3531">
        <v>0</v>
      </c>
      <c r="FO3531">
        <v>0</v>
      </c>
      <c r="FP3531">
        <v>0</v>
      </c>
      <c r="FQ3531">
        <v>0</v>
      </c>
      <c r="FR3531">
        <v>0</v>
      </c>
      <c r="FS3531">
        <v>0</v>
      </c>
      <c r="FT3531">
        <v>0</v>
      </c>
      <c r="FU3531">
        <v>0</v>
      </c>
      <c r="FV3531">
        <v>0</v>
      </c>
      <c r="FW3531">
        <v>0</v>
      </c>
      <c r="FX3531">
        <v>0</v>
      </c>
      <c r="FY3531">
        <v>0</v>
      </c>
      <c r="FZ3531">
        <v>0</v>
      </c>
      <c r="GA3531">
        <v>431</v>
      </c>
      <c r="GB3531">
        <v>466</v>
      </c>
      <c r="GC3531">
        <v>466</v>
      </c>
      <c r="GD3531">
        <v>466</v>
      </c>
      <c r="GE3531">
        <v>481</v>
      </c>
    </row>
    <row r="3532" spans="2:187" x14ac:dyDescent="0.55000000000000004">
      <c r="B3532" t="s">
        <v>577</v>
      </c>
      <c r="C3532">
        <v>0</v>
      </c>
      <c r="D3532">
        <v>0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0</v>
      </c>
      <c r="AR3532">
        <v>0</v>
      </c>
      <c r="AS3532">
        <v>0</v>
      </c>
      <c r="AT3532">
        <v>0</v>
      </c>
      <c r="AU3532">
        <v>0</v>
      </c>
      <c r="AV3532">
        <v>0</v>
      </c>
      <c r="AW3532">
        <v>0</v>
      </c>
      <c r="AX3532">
        <v>0</v>
      </c>
      <c r="AY3532">
        <v>0</v>
      </c>
      <c r="AZ3532">
        <v>0</v>
      </c>
      <c r="BA3532">
        <v>0</v>
      </c>
      <c r="BB3532">
        <v>0</v>
      </c>
      <c r="BC3532">
        <v>0</v>
      </c>
      <c r="BD3532">
        <v>0</v>
      </c>
      <c r="BE3532">
        <v>0</v>
      </c>
      <c r="BF3532">
        <v>0</v>
      </c>
      <c r="BG3532">
        <v>0</v>
      </c>
      <c r="BH3532">
        <v>0</v>
      </c>
      <c r="BI3532">
        <v>0</v>
      </c>
      <c r="BJ3532">
        <v>0</v>
      </c>
      <c r="BK3532">
        <v>0</v>
      </c>
      <c r="BL3532">
        <v>0</v>
      </c>
      <c r="BM3532">
        <v>0</v>
      </c>
      <c r="BN3532">
        <v>0</v>
      </c>
      <c r="BO3532">
        <v>0</v>
      </c>
      <c r="BP3532">
        <v>0</v>
      </c>
      <c r="BQ3532">
        <v>0</v>
      </c>
      <c r="BR3532">
        <v>0</v>
      </c>
      <c r="BS3532">
        <v>0</v>
      </c>
      <c r="BT3532">
        <v>0</v>
      </c>
      <c r="BU3532">
        <v>0</v>
      </c>
      <c r="BV3532">
        <v>0</v>
      </c>
      <c r="BW3532">
        <v>0</v>
      </c>
      <c r="BX3532">
        <v>0</v>
      </c>
      <c r="BY3532">
        <v>0</v>
      </c>
      <c r="BZ3532">
        <v>0</v>
      </c>
      <c r="CA3532">
        <v>0</v>
      </c>
      <c r="CB3532">
        <v>0</v>
      </c>
      <c r="CC3532">
        <v>0</v>
      </c>
      <c r="CD3532">
        <v>0</v>
      </c>
      <c r="CE3532">
        <v>0</v>
      </c>
      <c r="CF3532">
        <v>0</v>
      </c>
      <c r="CG3532">
        <v>0</v>
      </c>
      <c r="CH3532">
        <v>0</v>
      </c>
      <c r="CI3532">
        <v>0</v>
      </c>
      <c r="CJ3532">
        <v>0</v>
      </c>
      <c r="CK3532">
        <v>0</v>
      </c>
      <c r="CL3532">
        <v>0</v>
      </c>
      <c r="CM3532">
        <v>0</v>
      </c>
      <c r="CN3532">
        <v>0</v>
      </c>
      <c r="CO3532">
        <v>0</v>
      </c>
      <c r="CP3532">
        <v>0</v>
      </c>
      <c r="CQ3532">
        <v>0</v>
      </c>
      <c r="CR3532">
        <v>0</v>
      </c>
      <c r="CS3532">
        <v>0</v>
      </c>
      <c r="CT3532">
        <v>0</v>
      </c>
      <c r="CU3532">
        <v>0</v>
      </c>
      <c r="CV3532">
        <v>0</v>
      </c>
      <c r="CW3532">
        <v>0</v>
      </c>
      <c r="CX3532">
        <v>0</v>
      </c>
      <c r="CY3532">
        <v>0</v>
      </c>
      <c r="CZ3532">
        <v>0</v>
      </c>
      <c r="DA3532">
        <v>0</v>
      </c>
      <c r="DB3532">
        <v>0</v>
      </c>
      <c r="DC3532">
        <v>0</v>
      </c>
      <c r="DD3532">
        <v>0</v>
      </c>
      <c r="DE3532">
        <v>0</v>
      </c>
      <c r="DF3532">
        <v>0</v>
      </c>
      <c r="DG3532">
        <v>0</v>
      </c>
      <c r="DH3532">
        <v>0</v>
      </c>
      <c r="DI3532">
        <v>0</v>
      </c>
      <c r="DJ3532">
        <v>0</v>
      </c>
      <c r="DK3532">
        <v>0</v>
      </c>
      <c r="DL3532">
        <v>0</v>
      </c>
      <c r="DM3532">
        <v>0</v>
      </c>
      <c r="DN3532">
        <v>0</v>
      </c>
      <c r="DO3532">
        <v>0</v>
      </c>
      <c r="DP3532">
        <v>0</v>
      </c>
      <c r="DQ3532">
        <v>0</v>
      </c>
      <c r="DR3532">
        <v>0</v>
      </c>
      <c r="DS3532">
        <v>0</v>
      </c>
      <c r="DT3532">
        <v>0</v>
      </c>
      <c r="DU3532">
        <v>0</v>
      </c>
      <c r="DV3532">
        <v>0</v>
      </c>
      <c r="DW3532">
        <v>0</v>
      </c>
      <c r="DX3532">
        <v>0</v>
      </c>
      <c r="DY3532">
        <v>0</v>
      </c>
      <c r="DZ3532">
        <v>0</v>
      </c>
      <c r="EA3532">
        <v>0</v>
      </c>
      <c r="EB3532">
        <v>0</v>
      </c>
      <c r="EC3532">
        <v>0</v>
      </c>
      <c r="ED3532">
        <v>0</v>
      </c>
      <c r="EE3532">
        <v>0</v>
      </c>
      <c r="EF3532">
        <v>0</v>
      </c>
      <c r="EG3532">
        <v>0</v>
      </c>
      <c r="EH3532">
        <v>0</v>
      </c>
      <c r="EI3532">
        <v>0</v>
      </c>
      <c r="EJ3532">
        <v>0</v>
      </c>
      <c r="EK3532">
        <v>0</v>
      </c>
      <c r="EL3532">
        <v>0</v>
      </c>
      <c r="EM3532">
        <v>0</v>
      </c>
      <c r="EN3532">
        <v>0</v>
      </c>
      <c r="EO3532">
        <v>0</v>
      </c>
      <c r="EP3532">
        <v>0</v>
      </c>
      <c r="EQ3532">
        <v>0</v>
      </c>
      <c r="ER3532">
        <v>0</v>
      </c>
      <c r="ES3532">
        <v>0</v>
      </c>
      <c r="ET3532">
        <v>0</v>
      </c>
      <c r="EU3532">
        <v>0</v>
      </c>
      <c r="EV3532">
        <v>0</v>
      </c>
      <c r="EW3532">
        <v>0</v>
      </c>
      <c r="EX3532">
        <v>0</v>
      </c>
      <c r="EY3532">
        <v>0</v>
      </c>
      <c r="EZ3532">
        <v>0</v>
      </c>
      <c r="FA3532">
        <v>0</v>
      </c>
      <c r="FB3532">
        <v>0</v>
      </c>
      <c r="FC3532">
        <v>0</v>
      </c>
      <c r="FD3532">
        <v>0</v>
      </c>
      <c r="FE3532">
        <v>0</v>
      </c>
      <c r="FF3532">
        <v>0</v>
      </c>
      <c r="FG3532">
        <v>0</v>
      </c>
      <c r="FH3532">
        <v>0</v>
      </c>
      <c r="FI3532">
        <v>0</v>
      </c>
      <c r="FJ3532">
        <v>0</v>
      </c>
      <c r="FK3532">
        <v>0</v>
      </c>
      <c r="FL3532">
        <v>0</v>
      </c>
      <c r="FM3532">
        <v>0</v>
      </c>
      <c r="FN3532">
        <v>0</v>
      </c>
      <c r="FO3532">
        <v>0</v>
      </c>
      <c r="FP3532">
        <v>0</v>
      </c>
      <c r="FQ3532">
        <v>0</v>
      </c>
      <c r="FR3532">
        <v>0</v>
      </c>
      <c r="FS3532">
        <v>0</v>
      </c>
      <c r="FT3532">
        <v>0</v>
      </c>
      <c r="FU3532">
        <v>0</v>
      </c>
      <c r="FV3532">
        <v>0</v>
      </c>
      <c r="FW3532">
        <v>0</v>
      </c>
      <c r="FX3532">
        <v>0</v>
      </c>
      <c r="FY3532">
        <v>0</v>
      </c>
      <c r="FZ3532">
        <v>0</v>
      </c>
      <c r="GA3532">
        <v>0</v>
      </c>
      <c r="GB3532">
        <v>0</v>
      </c>
      <c r="GC3532">
        <v>0</v>
      </c>
      <c r="GD3532">
        <v>0</v>
      </c>
      <c r="GE3532">
        <v>0</v>
      </c>
    </row>
    <row r="3533" spans="2:187" x14ac:dyDescent="0.55000000000000004">
      <c r="B3533" t="s">
        <v>578</v>
      </c>
      <c r="C3533">
        <v>0</v>
      </c>
      <c r="D3533">
        <v>0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0</v>
      </c>
      <c r="AZ3533">
        <v>0</v>
      </c>
      <c r="BA3533">
        <v>0</v>
      </c>
      <c r="BB3533">
        <v>0</v>
      </c>
      <c r="BC3533">
        <v>0</v>
      </c>
      <c r="BD3533">
        <v>0</v>
      </c>
      <c r="BE3533">
        <v>0</v>
      </c>
      <c r="BF3533">
        <v>0</v>
      </c>
      <c r="BG3533">
        <v>0</v>
      </c>
      <c r="BH3533">
        <v>0</v>
      </c>
      <c r="BI3533">
        <v>0</v>
      </c>
      <c r="BJ3533">
        <v>0</v>
      </c>
      <c r="BK3533">
        <v>0</v>
      </c>
      <c r="BL3533">
        <v>0</v>
      </c>
      <c r="BM3533">
        <v>0</v>
      </c>
      <c r="BN3533">
        <v>0</v>
      </c>
      <c r="BO3533">
        <v>0</v>
      </c>
      <c r="BP3533">
        <v>0</v>
      </c>
      <c r="BQ3533">
        <v>0</v>
      </c>
      <c r="BR3533">
        <v>0</v>
      </c>
      <c r="BS3533">
        <v>0</v>
      </c>
      <c r="BT3533">
        <v>0</v>
      </c>
      <c r="BU3533">
        <v>0</v>
      </c>
      <c r="BV3533">
        <v>0</v>
      </c>
      <c r="BW3533">
        <v>0</v>
      </c>
      <c r="BX3533">
        <v>0</v>
      </c>
      <c r="BY3533">
        <v>0</v>
      </c>
      <c r="BZ3533">
        <v>0</v>
      </c>
      <c r="CA3533">
        <v>0</v>
      </c>
      <c r="CB3533">
        <v>0</v>
      </c>
      <c r="CC3533">
        <v>0</v>
      </c>
      <c r="CD3533">
        <v>0</v>
      </c>
      <c r="CE3533">
        <v>0</v>
      </c>
      <c r="CF3533">
        <v>0</v>
      </c>
      <c r="CG3533">
        <v>0</v>
      </c>
      <c r="CH3533">
        <v>0</v>
      </c>
      <c r="CI3533">
        <v>0</v>
      </c>
      <c r="CJ3533">
        <v>0</v>
      </c>
      <c r="CK3533">
        <v>0</v>
      </c>
      <c r="CL3533">
        <v>0</v>
      </c>
      <c r="CM3533">
        <v>0</v>
      </c>
      <c r="CN3533">
        <v>0</v>
      </c>
      <c r="CO3533">
        <v>0</v>
      </c>
      <c r="CP3533">
        <v>0</v>
      </c>
      <c r="CQ3533">
        <v>0</v>
      </c>
      <c r="CR3533">
        <v>0</v>
      </c>
      <c r="CS3533">
        <v>0</v>
      </c>
      <c r="CT3533">
        <v>0</v>
      </c>
      <c r="CU3533">
        <v>0</v>
      </c>
      <c r="CV3533">
        <v>0</v>
      </c>
      <c r="CW3533">
        <v>0</v>
      </c>
      <c r="CX3533">
        <v>0</v>
      </c>
      <c r="CY3533">
        <v>0</v>
      </c>
      <c r="CZ3533">
        <v>0</v>
      </c>
      <c r="DA3533">
        <v>0</v>
      </c>
      <c r="DB3533">
        <v>0</v>
      </c>
      <c r="DC3533">
        <v>0</v>
      </c>
      <c r="DD3533">
        <v>0</v>
      </c>
      <c r="DE3533">
        <v>0</v>
      </c>
      <c r="DF3533">
        <v>0</v>
      </c>
      <c r="DG3533">
        <v>0</v>
      </c>
      <c r="DH3533">
        <v>0</v>
      </c>
      <c r="DI3533">
        <v>0</v>
      </c>
      <c r="DJ3533">
        <v>0</v>
      </c>
      <c r="DK3533">
        <v>0</v>
      </c>
      <c r="DL3533">
        <v>0</v>
      </c>
      <c r="DM3533">
        <v>0</v>
      </c>
      <c r="DN3533">
        <v>0</v>
      </c>
      <c r="DO3533">
        <v>0</v>
      </c>
      <c r="DP3533">
        <v>0</v>
      </c>
      <c r="DQ3533">
        <v>0</v>
      </c>
      <c r="DR3533">
        <v>0</v>
      </c>
      <c r="DS3533">
        <v>0</v>
      </c>
      <c r="DT3533">
        <v>0</v>
      </c>
      <c r="DU3533">
        <v>0</v>
      </c>
      <c r="DV3533">
        <v>0</v>
      </c>
      <c r="DW3533">
        <v>0</v>
      </c>
      <c r="DX3533">
        <v>0</v>
      </c>
      <c r="DY3533">
        <v>0</v>
      </c>
      <c r="DZ3533">
        <v>0</v>
      </c>
      <c r="EA3533">
        <v>0</v>
      </c>
      <c r="EB3533">
        <v>0</v>
      </c>
      <c r="EC3533">
        <v>0</v>
      </c>
      <c r="ED3533">
        <v>0</v>
      </c>
      <c r="EE3533">
        <v>0</v>
      </c>
      <c r="EF3533">
        <v>0</v>
      </c>
      <c r="EG3533">
        <v>0</v>
      </c>
      <c r="EH3533">
        <v>0</v>
      </c>
      <c r="EI3533">
        <v>0</v>
      </c>
      <c r="EJ3533">
        <v>0</v>
      </c>
      <c r="EK3533">
        <v>0</v>
      </c>
      <c r="EL3533">
        <v>0</v>
      </c>
      <c r="EM3533">
        <v>0</v>
      </c>
      <c r="EN3533">
        <v>0</v>
      </c>
      <c r="EO3533">
        <v>0</v>
      </c>
      <c r="EP3533">
        <v>0</v>
      </c>
      <c r="EQ3533">
        <v>0</v>
      </c>
      <c r="ER3533">
        <v>0</v>
      </c>
      <c r="ES3533">
        <v>0</v>
      </c>
      <c r="ET3533">
        <v>0</v>
      </c>
      <c r="EU3533">
        <v>0</v>
      </c>
      <c r="EV3533">
        <v>0</v>
      </c>
      <c r="EW3533">
        <v>0</v>
      </c>
      <c r="EX3533">
        <v>0</v>
      </c>
      <c r="EY3533">
        <v>0</v>
      </c>
      <c r="EZ3533">
        <v>0</v>
      </c>
      <c r="FA3533">
        <v>0</v>
      </c>
      <c r="FB3533">
        <v>0</v>
      </c>
      <c r="FC3533">
        <v>0</v>
      </c>
      <c r="FD3533">
        <v>0</v>
      </c>
      <c r="FE3533">
        <v>0</v>
      </c>
      <c r="FF3533">
        <v>0</v>
      </c>
      <c r="FG3533">
        <v>0</v>
      </c>
      <c r="FH3533">
        <v>0</v>
      </c>
      <c r="FI3533">
        <v>0</v>
      </c>
      <c r="FJ3533">
        <v>0</v>
      </c>
      <c r="FK3533">
        <v>0</v>
      </c>
      <c r="FL3533">
        <v>0</v>
      </c>
      <c r="FM3533">
        <v>0</v>
      </c>
      <c r="FN3533">
        <v>0</v>
      </c>
      <c r="FO3533">
        <v>0</v>
      </c>
      <c r="FP3533">
        <v>0</v>
      </c>
      <c r="FQ3533">
        <v>0</v>
      </c>
      <c r="FR3533">
        <v>0</v>
      </c>
      <c r="FS3533">
        <v>0</v>
      </c>
      <c r="FT3533">
        <v>0</v>
      </c>
      <c r="FU3533">
        <v>0</v>
      </c>
      <c r="FV3533">
        <v>0</v>
      </c>
      <c r="FW3533">
        <v>0</v>
      </c>
      <c r="FX3533">
        <v>0</v>
      </c>
      <c r="FY3533">
        <v>0</v>
      </c>
      <c r="FZ3533">
        <v>0</v>
      </c>
      <c r="GA3533">
        <v>0</v>
      </c>
      <c r="GB3533">
        <v>0</v>
      </c>
      <c r="GC3533">
        <v>0</v>
      </c>
      <c r="GD3533">
        <v>0</v>
      </c>
      <c r="GE3533">
        <v>0</v>
      </c>
    </row>
    <row r="3534" spans="2:187" x14ac:dyDescent="0.55000000000000004">
      <c r="B3534" t="s">
        <v>579</v>
      </c>
      <c r="C3534">
        <v>0</v>
      </c>
      <c r="D3534">
        <v>0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0</v>
      </c>
      <c r="AD3534">
        <v>0</v>
      </c>
      <c r="AE3534">
        <v>0</v>
      </c>
      <c r="AF3534">
        <v>0</v>
      </c>
      <c r="AG3534">
        <v>0</v>
      </c>
      <c r="AH3534">
        <v>0</v>
      </c>
      <c r="AI3534">
        <v>0</v>
      </c>
      <c r="AJ3534">
        <v>0</v>
      </c>
      <c r="AK3534">
        <v>0</v>
      </c>
      <c r="AL3534">
        <v>0</v>
      </c>
      <c r="AM3534">
        <v>0</v>
      </c>
      <c r="AN3534">
        <v>0</v>
      </c>
      <c r="AO3534">
        <v>0</v>
      </c>
      <c r="AP3534">
        <v>0</v>
      </c>
      <c r="AQ3534">
        <v>0</v>
      </c>
      <c r="AR3534">
        <v>0</v>
      </c>
      <c r="AS3534">
        <v>0</v>
      </c>
      <c r="AT3534">
        <v>0</v>
      </c>
      <c r="AU3534">
        <v>0</v>
      </c>
      <c r="AV3534">
        <v>0</v>
      </c>
      <c r="AW3534">
        <v>0</v>
      </c>
      <c r="AX3534">
        <v>0</v>
      </c>
      <c r="AY3534">
        <v>0</v>
      </c>
      <c r="AZ3534">
        <v>0</v>
      </c>
      <c r="BA3534">
        <v>0</v>
      </c>
      <c r="BB3534">
        <v>0</v>
      </c>
      <c r="BC3534">
        <v>0</v>
      </c>
      <c r="BD3534">
        <v>0</v>
      </c>
      <c r="BE3534">
        <v>0</v>
      </c>
      <c r="BF3534">
        <v>0</v>
      </c>
      <c r="BG3534">
        <v>0</v>
      </c>
      <c r="BH3534">
        <v>0</v>
      </c>
      <c r="BI3534">
        <v>0</v>
      </c>
      <c r="BJ3534">
        <v>0</v>
      </c>
      <c r="BK3534">
        <v>0</v>
      </c>
      <c r="BL3534">
        <v>0</v>
      </c>
      <c r="BM3534">
        <v>0</v>
      </c>
      <c r="BN3534">
        <v>0</v>
      </c>
      <c r="BO3534">
        <v>0</v>
      </c>
      <c r="BP3534">
        <v>0</v>
      </c>
      <c r="BQ3534">
        <v>0</v>
      </c>
      <c r="BR3534">
        <v>0</v>
      </c>
      <c r="BS3534">
        <v>0</v>
      </c>
      <c r="BT3534">
        <v>0</v>
      </c>
      <c r="BU3534">
        <v>0</v>
      </c>
      <c r="BV3534">
        <v>0</v>
      </c>
      <c r="BW3534">
        <v>0</v>
      </c>
      <c r="BX3534">
        <v>0</v>
      </c>
      <c r="BY3534">
        <v>0</v>
      </c>
      <c r="BZ3534">
        <v>0</v>
      </c>
      <c r="CA3534">
        <v>0</v>
      </c>
      <c r="CB3534">
        <v>0</v>
      </c>
      <c r="CC3534">
        <v>0</v>
      </c>
      <c r="CD3534">
        <v>0</v>
      </c>
      <c r="CE3534">
        <v>0</v>
      </c>
      <c r="CF3534">
        <v>0</v>
      </c>
      <c r="CG3534">
        <v>0</v>
      </c>
      <c r="CH3534">
        <v>0</v>
      </c>
      <c r="CI3534">
        <v>0</v>
      </c>
      <c r="CJ3534">
        <v>0</v>
      </c>
      <c r="CK3534">
        <v>0</v>
      </c>
      <c r="CL3534">
        <v>0</v>
      </c>
      <c r="CM3534">
        <v>0</v>
      </c>
      <c r="CN3534">
        <v>0</v>
      </c>
      <c r="CO3534">
        <v>0</v>
      </c>
      <c r="CP3534">
        <v>0</v>
      </c>
      <c r="CQ3534">
        <v>0</v>
      </c>
      <c r="CR3534">
        <v>0</v>
      </c>
      <c r="CS3534">
        <v>0</v>
      </c>
      <c r="CT3534">
        <v>0</v>
      </c>
      <c r="CU3534">
        <v>0</v>
      </c>
      <c r="CV3534">
        <v>0</v>
      </c>
      <c r="CW3534">
        <v>0</v>
      </c>
      <c r="CX3534">
        <v>0</v>
      </c>
      <c r="CY3534">
        <v>0</v>
      </c>
      <c r="CZ3534">
        <v>0</v>
      </c>
      <c r="DA3534">
        <v>0</v>
      </c>
      <c r="DB3534">
        <v>0</v>
      </c>
      <c r="DC3534">
        <v>0</v>
      </c>
      <c r="DD3534">
        <v>0</v>
      </c>
      <c r="DE3534">
        <v>0</v>
      </c>
      <c r="DF3534">
        <v>0</v>
      </c>
      <c r="DG3534">
        <v>0</v>
      </c>
      <c r="DH3534">
        <v>0</v>
      </c>
      <c r="DI3534">
        <v>0</v>
      </c>
      <c r="DJ3534">
        <v>0</v>
      </c>
      <c r="DK3534">
        <v>0</v>
      </c>
      <c r="DL3534">
        <v>0</v>
      </c>
      <c r="DM3534">
        <v>0</v>
      </c>
      <c r="DN3534">
        <v>0</v>
      </c>
      <c r="DO3534">
        <v>0</v>
      </c>
      <c r="DP3534">
        <v>0</v>
      </c>
      <c r="DQ3534">
        <v>0</v>
      </c>
      <c r="DR3534">
        <v>0</v>
      </c>
      <c r="DS3534">
        <v>0</v>
      </c>
      <c r="DT3534">
        <v>0</v>
      </c>
      <c r="DU3534">
        <v>0</v>
      </c>
      <c r="DV3534">
        <v>0</v>
      </c>
      <c r="DW3534">
        <v>0</v>
      </c>
      <c r="DX3534">
        <v>0</v>
      </c>
      <c r="DY3534">
        <v>0</v>
      </c>
      <c r="DZ3534">
        <v>0</v>
      </c>
      <c r="EA3534">
        <v>0</v>
      </c>
      <c r="EB3534">
        <v>0</v>
      </c>
      <c r="EC3534">
        <v>0</v>
      </c>
      <c r="ED3534">
        <v>0</v>
      </c>
      <c r="EE3534">
        <v>0</v>
      </c>
      <c r="EF3534">
        <v>0</v>
      </c>
      <c r="EG3534">
        <v>0</v>
      </c>
      <c r="EH3534">
        <v>0</v>
      </c>
      <c r="EI3534">
        <v>0</v>
      </c>
      <c r="EJ3534">
        <v>0</v>
      </c>
      <c r="EK3534">
        <v>0</v>
      </c>
      <c r="EL3534">
        <v>0</v>
      </c>
      <c r="EM3534">
        <v>0</v>
      </c>
      <c r="EN3534">
        <v>0</v>
      </c>
      <c r="EO3534">
        <v>0</v>
      </c>
      <c r="EP3534">
        <v>0</v>
      </c>
      <c r="EQ3534">
        <v>0</v>
      </c>
      <c r="ER3534">
        <v>0</v>
      </c>
      <c r="ES3534">
        <v>0</v>
      </c>
      <c r="ET3534">
        <v>0</v>
      </c>
      <c r="EU3534">
        <v>0</v>
      </c>
      <c r="EV3534">
        <v>0</v>
      </c>
      <c r="EW3534">
        <v>0</v>
      </c>
      <c r="EX3534">
        <v>0</v>
      </c>
      <c r="EY3534">
        <v>0</v>
      </c>
      <c r="EZ3534">
        <v>0</v>
      </c>
      <c r="FA3534">
        <v>0</v>
      </c>
      <c r="FB3534">
        <v>0</v>
      </c>
      <c r="FC3534">
        <v>0</v>
      </c>
      <c r="FD3534">
        <v>0</v>
      </c>
      <c r="FE3534">
        <v>0</v>
      </c>
      <c r="FF3534">
        <v>0</v>
      </c>
      <c r="FG3534">
        <v>0</v>
      </c>
      <c r="FH3534">
        <v>0</v>
      </c>
      <c r="FI3534">
        <v>0</v>
      </c>
      <c r="FJ3534">
        <v>0</v>
      </c>
      <c r="FK3534">
        <v>0</v>
      </c>
      <c r="FL3534">
        <v>0</v>
      </c>
      <c r="FM3534">
        <v>0</v>
      </c>
      <c r="FN3534">
        <v>0</v>
      </c>
      <c r="FO3534">
        <v>0</v>
      </c>
      <c r="FP3534">
        <v>0</v>
      </c>
      <c r="FQ3534">
        <v>0</v>
      </c>
      <c r="FR3534">
        <v>0</v>
      </c>
      <c r="FS3534">
        <v>0</v>
      </c>
      <c r="FT3534">
        <v>0</v>
      </c>
      <c r="FU3534">
        <v>0</v>
      </c>
      <c r="FV3534">
        <v>0</v>
      </c>
      <c r="FW3534">
        <v>0</v>
      </c>
      <c r="FX3534">
        <v>0</v>
      </c>
      <c r="FY3534">
        <v>0</v>
      </c>
      <c r="FZ3534">
        <v>0</v>
      </c>
      <c r="GA3534">
        <v>0</v>
      </c>
      <c r="GB3534">
        <v>0</v>
      </c>
      <c r="GC3534">
        <v>0</v>
      </c>
      <c r="GD3534">
        <v>0</v>
      </c>
      <c r="GE3534">
        <v>0</v>
      </c>
    </row>
    <row r="3535" spans="2:187" x14ac:dyDescent="0.55000000000000004">
      <c r="B3535" t="s">
        <v>580</v>
      </c>
      <c r="C3535">
        <v>0</v>
      </c>
      <c r="D3535">
        <v>0</v>
      </c>
      <c r="E3535">
        <v>0</v>
      </c>
      <c r="F3535">
        <v>0</v>
      </c>
      <c r="G3535">
        <v>0</v>
      </c>
      <c r="H3535">
        <v>0</v>
      </c>
      <c r="I3535">
        <v>0</v>
      </c>
      <c r="J3535">
        <v>0</v>
      </c>
      <c r="K3535">
        <v>0</v>
      </c>
      <c r="L3535">
        <v>0</v>
      </c>
      <c r="M3535">
        <v>0</v>
      </c>
      <c r="N3535">
        <v>0</v>
      </c>
      <c r="O3535">
        <v>0</v>
      </c>
      <c r="P3535">
        <v>0</v>
      </c>
      <c r="Q3535">
        <v>0</v>
      </c>
      <c r="R3535">
        <v>0</v>
      </c>
      <c r="S3535">
        <v>0</v>
      </c>
      <c r="T3535">
        <v>0</v>
      </c>
      <c r="U3535">
        <v>0</v>
      </c>
      <c r="V3535">
        <v>0</v>
      </c>
      <c r="W3535">
        <v>0</v>
      </c>
      <c r="X3535">
        <v>0</v>
      </c>
      <c r="Y3535">
        <v>0</v>
      </c>
      <c r="Z3535">
        <v>0</v>
      </c>
      <c r="AA3535">
        <v>0</v>
      </c>
      <c r="AB3535">
        <v>0</v>
      </c>
      <c r="AC3535">
        <v>0</v>
      </c>
      <c r="AD3535">
        <v>0</v>
      </c>
      <c r="AE3535">
        <v>0</v>
      </c>
      <c r="AF3535">
        <v>0</v>
      </c>
      <c r="AG3535">
        <v>0</v>
      </c>
      <c r="AH3535">
        <v>0</v>
      </c>
      <c r="AI3535">
        <v>0</v>
      </c>
      <c r="AJ3535">
        <v>0</v>
      </c>
      <c r="AK3535">
        <v>0</v>
      </c>
      <c r="AL3535">
        <v>0</v>
      </c>
      <c r="AM3535">
        <v>0</v>
      </c>
      <c r="AN3535">
        <v>0</v>
      </c>
      <c r="AO3535">
        <v>0</v>
      </c>
      <c r="AP3535">
        <v>0</v>
      </c>
      <c r="AQ3535">
        <v>0</v>
      </c>
      <c r="AR3535">
        <v>0</v>
      </c>
      <c r="AS3535">
        <v>0</v>
      </c>
      <c r="AT3535">
        <v>0</v>
      </c>
      <c r="AU3535">
        <v>0</v>
      </c>
      <c r="AV3535">
        <v>0</v>
      </c>
      <c r="AW3535">
        <v>0</v>
      </c>
      <c r="AX3535">
        <v>0</v>
      </c>
      <c r="AY3535">
        <v>0</v>
      </c>
      <c r="AZ3535">
        <v>0</v>
      </c>
      <c r="BA3535">
        <v>0</v>
      </c>
      <c r="BB3535">
        <v>0</v>
      </c>
      <c r="BC3535">
        <v>0</v>
      </c>
      <c r="BD3535">
        <v>0</v>
      </c>
      <c r="BE3535">
        <v>0</v>
      </c>
      <c r="BF3535">
        <v>0</v>
      </c>
      <c r="BG3535">
        <v>0</v>
      </c>
      <c r="BH3535">
        <v>0</v>
      </c>
      <c r="BI3535">
        <v>0</v>
      </c>
      <c r="BJ3535">
        <v>0</v>
      </c>
      <c r="BK3535">
        <v>0</v>
      </c>
      <c r="BL3535">
        <v>0</v>
      </c>
      <c r="BM3535">
        <v>0</v>
      </c>
      <c r="BN3535">
        <v>89</v>
      </c>
      <c r="BO3535">
        <v>95</v>
      </c>
      <c r="BP3535">
        <v>100</v>
      </c>
      <c r="BQ3535">
        <v>117</v>
      </c>
      <c r="BR3535">
        <v>141</v>
      </c>
      <c r="BS3535">
        <v>148</v>
      </c>
      <c r="BT3535">
        <v>150</v>
      </c>
      <c r="BU3535">
        <v>150</v>
      </c>
      <c r="BV3535">
        <v>190</v>
      </c>
      <c r="BW3535">
        <v>243</v>
      </c>
      <c r="BX3535">
        <v>243</v>
      </c>
      <c r="BY3535">
        <v>187</v>
      </c>
      <c r="BZ3535">
        <v>218</v>
      </c>
      <c r="CA3535">
        <v>265</v>
      </c>
      <c r="CB3535">
        <v>290</v>
      </c>
      <c r="CC3535">
        <v>290</v>
      </c>
      <c r="CD3535">
        <v>282</v>
      </c>
      <c r="CE3535">
        <v>275</v>
      </c>
      <c r="CF3535">
        <v>275</v>
      </c>
      <c r="CG3535">
        <v>276</v>
      </c>
      <c r="CH3535">
        <v>276</v>
      </c>
      <c r="CI3535">
        <v>260</v>
      </c>
      <c r="CJ3535">
        <v>260</v>
      </c>
      <c r="CK3535">
        <v>260</v>
      </c>
      <c r="CL3535">
        <v>243</v>
      </c>
      <c r="CM3535">
        <v>250</v>
      </c>
      <c r="CN3535">
        <v>259</v>
      </c>
      <c r="CO3535">
        <v>274</v>
      </c>
      <c r="CP3535">
        <v>273</v>
      </c>
      <c r="CQ3535">
        <v>265</v>
      </c>
      <c r="CR3535">
        <v>265</v>
      </c>
      <c r="CS3535">
        <v>277</v>
      </c>
      <c r="CT3535">
        <v>260</v>
      </c>
      <c r="CU3535">
        <v>307</v>
      </c>
      <c r="CV3535">
        <v>332</v>
      </c>
      <c r="CW3535">
        <v>283</v>
      </c>
      <c r="CX3535">
        <v>251</v>
      </c>
      <c r="CY3535">
        <v>234</v>
      </c>
      <c r="CZ3535">
        <v>254</v>
      </c>
      <c r="DA3535">
        <v>258</v>
      </c>
      <c r="DB3535">
        <v>302</v>
      </c>
      <c r="DC3535">
        <v>311</v>
      </c>
      <c r="DD3535">
        <v>347</v>
      </c>
      <c r="DE3535">
        <v>356</v>
      </c>
      <c r="DF3535">
        <v>344</v>
      </c>
      <c r="DG3535">
        <v>354</v>
      </c>
      <c r="DH3535">
        <v>371</v>
      </c>
      <c r="DI3535">
        <v>366</v>
      </c>
      <c r="DJ3535">
        <v>375</v>
      </c>
      <c r="DK3535">
        <v>395</v>
      </c>
      <c r="DL3535">
        <v>395</v>
      </c>
      <c r="DM3535">
        <v>318</v>
      </c>
      <c r="DN3535">
        <v>340</v>
      </c>
      <c r="DO3535">
        <v>340</v>
      </c>
      <c r="DP3535">
        <v>340</v>
      </c>
      <c r="DQ3535">
        <v>340</v>
      </c>
      <c r="DR3535">
        <v>386</v>
      </c>
      <c r="DS3535">
        <v>386</v>
      </c>
      <c r="DT3535">
        <v>386</v>
      </c>
      <c r="DU3535">
        <v>339</v>
      </c>
      <c r="DV3535">
        <v>339</v>
      </c>
      <c r="DW3535">
        <v>339</v>
      </c>
      <c r="DX3535">
        <v>339</v>
      </c>
      <c r="DY3535">
        <v>339</v>
      </c>
      <c r="DZ3535">
        <v>339</v>
      </c>
      <c r="EA3535">
        <v>339</v>
      </c>
      <c r="EB3535">
        <v>379</v>
      </c>
      <c r="EC3535">
        <v>379</v>
      </c>
      <c r="ED3535">
        <v>418</v>
      </c>
      <c r="EE3535">
        <v>418</v>
      </c>
      <c r="EF3535">
        <v>418</v>
      </c>
      <c r="EG3535">
        <v>426</v>
      </c>
      <c r="EH3535">
        <v>426</v>
      </c>
      <c r="EI3535">
        <v>426</v>
      </c>
      <c r="EJ3535">
        <v>426</v>
      </c>
      <c r="EK3535">
        <v>426</v>
      </c>
      <c r="EL3535">
        <v>426</v>
      </c>
      <c r="EM3535">
        <v>426</v>
      </c>
      <c r="EN3535">
        <v>457</v>
      </c>
      <c r="EO3535">
        <v>457</v>
      </c>
      <c r="EP3535">
        <v>457</v>
      </c>
      <c r="EQ3535">
        <v>457</v>
      </c>
      <c r="ER3535">
        <v>463</v>
      </c>
      <c r="ES3535">
        <v>463</v>
      </c>
      <c r="ET3535">
        <v>463</v>
      </c>
      <c r="EU3535">
        <v>463</v>
      </c>
      <c r="EV3535">
        <v>463</v>
      </c>
      <c r="EW3535">
        <v>463</v>
      </c>
      <c r="EX3535">
        <v>566</v>
      </c>
      <c r="EY3535">
        <v>563</v>
      </c>
      <c r="EZ3535">
        <v>650</v>
      </c>
      <c r="FA3535">
        <v>632</v>
      </c>
      <c r="FB3535">
        <v>537</v>
      </c>
      <c r="FC3535">
        <v>604</v>
      </c>
      <c r="FD3535">
        <v>611</v>
      </c>
      <c r="FE3535">
        <v>771</v>
      </c>
      <c r="FF3535">
        <v>766</v>
      </c>
      <c r="FG3535">
        <v>766</v>
      </c>
      <c r="FH3535">
        <v>909</v>
      </c>
      <c r="FI3535">
        <v>952</v>
      </c>
      <c r="FJ3535">
        <v>1044</v>
      </c>
      <c r="FK3535">
        <v>1009</v>
      </c>
      <c r="FL3535">
        <v>1065</v>
      </c>
      <c r="FM3535">
        <v>1164</v>
      </c>
      <c r="FN3535">
        <v>1185</v>
      </c>
      <c r="FO3535">
        <v>1198</v>
      </c>
      <c r="FP3535">
        <v>1095</v>
      </c>
      <c r="FQ3535">
        <v>1230</v>
      </c>
      <c r="FR3535">
        <v>1256</v>
      </c>
      <c r="FS3535">
        <v>1397</v>
      </c>
      <c r="FT3535">
        <v>1384</v>
      </c>
      <c r="FU3535">
        <v>1416</v>
      </c>
      <c r="FV3535">
        <v>1660</v>
      </c>
      <c r="FW3535">
        <v>1737</v>
      </c>
      <c r="FX3535">
        <v>1775</v>
      </c>
      <c r="FY3535">
        <v>1852</v>
      </c>
      <c r="FZ3535">
        <v>1890</v>
      </c>
      <c r="GA3535">
        <v>1975</v>
      </c>
      <c r="GB3535">
        <v>2084</v>
      </c>
      <c r="GC3535">
        <v>2184</v>
      </c>
      <c r="GD3535">
        <v>2179</v>
      </c>
      <c r="GE3535">
        <v>2268</v>
      </c>
    </row>
    <row r="3536" spans="2:187" x14ac:dyDescent="0.55000000000000004">
      <c r="B3536" t="s">
        <v>565</v>
      </c>
      <c r="C3536">
        <v>0</v>
      </c>
      <c r="D3536">
        <v>0</v>
      </c>
      <c r="E3536">
        <v>0</v>
      </c>
      <c r="F3536">
        <v>0</v>
      </c>
      <c r="G3536">
        <v>0</v>
      </c>
      <c r="H3536">
        <v>0</v>
      </c>
      <c r="I3536">
        <v>0</v>
      </c>
      <c r="J3536">
        <v>0</v>
      </c>
      <c r="K3536">
        <v>0</v>
      </c>
      <c r="L3536">
        <v>0</v>
      </c>
      <c r="M3536">
        <v>0</v>
      </c>
      <c r="N3536">
        <v>0</v>
      </c>
      <c r="O3536">
        <v>0</v>
      </c>
      <c r="P3536">
        <v>0</v>
      </c>
      <c r="Q3536">
        <v>0</v>
      </c>
      <c r="R3536">
        <v>0</v>
      </c>
      <c r="S3536">
        <v>0</v>
      </c>
      <c r="T3536">
        <v>0</v>
      </c>
      <c r="U3536">
        <v>0</v>
      </c>
      <c r="V3536">
        <v>0</v>
      </c>
      <c r="W3536">
        <v>0</v>
      </c>
      <c r="X3536">
        <v>0</v>
      </c>
      <c r="Y3536">
        <v>0</v>
      </c>
      <c r="Z3536">
        <v>0</v>
      </c>
      <c r="AA3536">
        <v>0</v>
      </c>
      <c r="AB3536">
        <v>0</v>
      </c>
      <c r="AC3536">
        <v>0</v>
      </c>
      <c r="AD3536">
        <v>0</v>
      </c>
      <c r="AE3536">
        <v>0</v>
      </c>
      <c r="AF3536">
        <v>0</v>
      </c>
      <c r="AG3536">
        <v>0</v>
      </c>
      <c r="AH3536">
        <v>0</v>
      </c>
      <c r="AI3536">
        <v>0</v>
      </c>
      <c r="AJ3536">
        <v>0</v>
      </c>
      <c r="AK3536">
        <v>0</v>
      </c>
      <c r="AL3536">
        <v>0</v>
      </c>
      <c r="AM3536">
        <v>0</v>
      </c>
      <c r="AN3536">
        <v>0</v>
      </c>
      <c r="AO3536">
        <v>0</v>
      </c>
      <c r="AP3536">
        <v>0</v>
      </c>
      <c r="AQ3536">
        <v>0</v>
      </c>
      <c r="AR3536">
        <v>0</v>
      </c>
      <c r="AS3536">
        <v>0</v>
      </c>
      <c r="AT3536">
        <v>0</v>
      </c>
      <c r="AU3536">
        <v>0</v>
      </c>
      <c r="AV3536">
        <v>0</v>
      </c>
      <c r="AW3536">
        <v>0</v>
      </c>
      <c r="AX3536">
        <v>0</v>
      </c>
      <c r="AY3536">
        <v>0</v>
      </c>
      <c r="AZ3536">
        <v>0</v>
      </c>
      <c r="BA3536">
        <v>0</v>
      </c>
      <c r="BB3536">
        <v>0</v>
      </c>
      <c r="BC3536">
        <v>0</v>
      </c>
      <c r="BD3536">
        <v>0</v>
      </c>
      <c r="BE3536">
        <v>0</v>
      </c>
      <c r="BF3536">
        <v>0</v>
      </c>
      <c r="BG3536">
        <v>0</v>
      </c>
      <c r="BH3536">
        <v>0</v>
      </c>
      <c r="BI3536">
        <v>0</v>
      </c>
      <c r="BJ3536">
        <v>0</v>
      </c>
      <c r="BK3536">
        <v>0</v>
      </c>
      <c r="BL3536">
        <v>0</v>
      </c>
      <c r="BM3536">
        <v>0</v>
      </c>
      <c r="BN3536">
        <v>0</v>
      </c>
      <c r="BO3536">
        <v>0</v>
      </c>
      <c r="BP3536">
        <v>0</v>
      </c>
      <c r="BQ3536">
        <v>0</v>
      </c>
      <c r="BR3536">
        <v>0</v>
      </c>
      <c r="BS3536">
        <v>0</v>
      </c>
      <c r="BT3536">
        <v>0</v>
      </c>
      <c r="BU3536">
        <v>0</v>
      </c>
      <c r="BV3536">
        <v>0</v>
      </c>
      <c r="BW3536">
        <v>0</v>
      </c>
      <c r="BX3536">
        <v>0</v>
      </c>
      <c r="BY3536">
        <v>0</v>
      </c>
      <c r="BZ3536">
        <v>0</v>
      </c>
      <c r="CA3536">
        <v>0</v>
      </c>
      <c r="CB3536">
        <v>0</v>
      </c>
      <c r="CC3536">
        <v>0</v>
      </c>
      <c r="CD3536">
        <v>0</v>
      </c>
      <c r="CE3536">
        <v>0</v>
      </c>
      <c r="CF3536">
        <v>0</v>
      </c>
      <c r="CG3536">
        <v>0</v>
      </c>
      <c r="CH3536">
        <v>0</v>
      </c>
      <c r="CI3536">
        <v>0</v>
      </c>
      <c r="CJ3536">
        <v>0</v>
      </c>
      <c r="CK3536">
        <v>0</v>
      </c>
      <c r="CL3536">
        <v>0</v>
      </c>
      <c r="CM3536">
        <v>0</v>
      </c>
      <c r="CN3536">
        <v>0</v>
      </c>
      <c r="CO3536">
        <v>0</v>
      </c>
      <c r="CP3536">
        <v>0</v>
      </c>
      <c r="CQ3536">
        <v>0</v>
      </c>
      <c r="CR3536">
        <v>0</v>
      </c>
      <c r="CS3536">
        <v>0</v>
      </c>
      <c r="CT3536">
        <v>0</v>
      </c>
      <c r="CU3536">
        <v>0</v>
      </c>
      <c r="CV3536">
        <v>0</v>
      </c>
      <c r="CW3536">
        <v>0</v>
      </c>
      <c r="CX3536">
        <v>0</v>
      </c>
      <c r="CY3536">
        <v>0</v>
      </c>
      <c r="CZ3536">
        <v>0</v>
      </c>
      <c r="DA3536">
        <v>0</v>
      </c>
      <c r="DB3536">
        <v>0</v>
      </c>
      <c r="DC3536">
        <v>0</v>
      </c>
      <c r="DD3536">
        <v>0</v>
      </c>
      <c r="DE3536">
        <v>0</v>
      </c>
      <c r="DF3536">
        <v>0</v>
      </c>
      <c r="DG3536">
        <v>0</v>
      </c>
      <c r="DH3536">
        <v>0</v>
      </c>
      <c r="DI3536">
        <v>0</v>
      </c>
      <c r="DJ3536">
        <v>0</v>
      </c>
      <c r="DK3536">
        <v>0</v>
      </c>
      <c r="DL3536">
        <v>0</v>
      </c>
      <c r="DM3536">
        <v>0</v>
      </c>
      <c r="DN3536">
        <v>0</v>
      </c>
      <c r="DO3536">
        <v>0</v>
      </c>
      <c r="DP3536">
        <v>0</v>
      </c>
      <c r="DQ3536">
        <v>0</v>
      </c>
      <c r="DR3536">
        <v>0</v>
      </c>
      <c r="DS3536">
        <v>0</v>
      </c>
      <c r="DT3536">
        <v>0</v>
      </c>
      <c r="DU3536">
        <v>0</v>
      </c>
      <c r="DV3536">
        <v>0</v>
      </c>
      <c r="DW3536">
        <v>0</v>
      </c>
      <c r="DX3536">
        <v>0</v>
      </c>
      <c r="DY3536">
        <v>0</v>
      </c>
      <c r="DZ3536">
        <v>0</v>
      </c>
      <c r="EA3536">
        <v>0</v>
      </c>
      <c r="EB3536">
        <v>0</v>
      </c>
      <c r="EC3536">
        <v>0</v>
      </c>
      <c r="ED3536">
        <v>0</v>
      </c>
      <c r="EE3536">
        <v>0</v>
      </c>
      <c r="EF3536">
        <v>0</v>
      </c>
      <c r="EG3536">
        <v>0</v>
      </c>
      <c r="EH3536">
        <v>0</v>
      </c>
      <c r="EI3536">
        <v>0</v>
      </c>
      <c r="EJ3536">
        <v>0</v>
      </c>
      <c r="EK3536">
        <v>0</v>
      </c>
      <c r="EL3536">
        <v>0</v>
      </c>
      <c r="EM3536">
        <v>0</v>
      </c>
      <c r="EN3536">
        <v>0</v>
      </c>
      <c r="EO3536">
        <v>0</v>
      </c>
      <c r="EP3536">
        <v>0</v>
      </c>
      <c r="EQ3536">
        <v>0</v>
      </c>
      <c r="ER3536">
        <v>0</v>
      </c>
      <c r="ES3536">
        <v>0</v>
      </c>
      <c r="ET3536">
        <v>0</v>
      </c>
      <c r="EU3536">
        <v>0</v>
      </c>
      <c r="EV3536">
        <v>0</v>
      </c>
      <c r="EW3536">
        <v>0</v>
      </c>
      <c r="EX3536">
        <v>0</v>
      </c>
      <c r="EY3536">
        <v>0</v>
      </c>
      <c r="EZ3536">
        <v>0</v>
      </c>
      <c r="FA3536">
        <v>0</v>
      </c>
      <c r="FB3536">
        <v>0</v>
      </c>
      <c r="FC3536">
        <v>0</v>
      </c>
      <c r="FD3536">
        <v>0</v>
      </c>
      <c r="FE3536">
        <v>0</v>
      </c>
      <c r="FF3536">
        <v>0</v>
      </c>
      <c r="FG3536">
        <v>0</v>
      </c>
      <c r="FH3536">
        <v>0</v>
      </c>
      <c r="FI3536">
        <v>0</v>
      </c>
      <c r="FJ3536">
        <v>0</v>
      </c>
      <c r="FK3536">
        <v>0</v>
      </c>
      <c r="FL3536">
        <v>0</v>
      </c>
      <c r="FM3536">
        <v>0</v>
      </c>
      <c r="FN3536">
        <v>0</v>
      </c>
      <c r="FO3536">
        <v>0</v>
      </c>
      <c r="FP3536">
        <v>0</v>
      </c>
      <c r="FQ3536">
        <v>0</v>
      </c>
      <c r="FR3536">
        <v>0</v>
      </c>
      <c r="FS3536">
        <v>0</v>
      </c>
      <c r="FT3536">
        <v>0</v>
      </c>
      <c r="FU3536">
        <v>0</v>
      </c>
      <c r="FV3536">
        <v>0</v>
      </c>
      <c r="FW3536">
        <v>0</v>
      </c>
      <c r="FX3536">
        <v>0</v>
      </c>
      <c r="FY3536">
        <v>0</v>
      </c>
      <c r="FZ3536">
        <v>0</v>
      </c>
      <c r="GA3536">
        <v>0</v>
      </c>
      <c r="GB3536">
        <v>0</v>
      </c>
      <c r="GC3536">
        <v>0</v>
      </c>
      <c r="GD3536">
        <v>0</v>
      </c>
      <c r="GE3536">
        <v>0</v>
      </c>
    </row>
    <row r="3537" spans="2:197" x14ac:dyDescent="0.55000000000000004">
      <c r="B3537" t="s">
        <v>581</v>
      </c>
      <c r="C3537">
        <v>0</v>
      </c>
      <c r="D3537">
        <v>0</v>
      </c>
      <c r="E3537">
        <v>0</v>
      </c>
      <c r="F3537">
        <v>0</v>
      </c>
      <c r="G3537">
        <v>0</v>
      </c>
      <c r="H3537">
        <v>0</v>
      </c>
      <c r="I3537">
        <v>0</v>
      </c>
      <c r="J3537">
        <v>0</v>
      </c>
      <c r="K3537">
        <v>0</v>
      </c>
      <c r="L3537">
        <v>0</v>
      </c>
      <c r="M3537">
        <v>0</v>
      </c>
      <c r="N3537">
        <v>0</v>
      </c>
      <c r="O3537">
        <v>0</v>
      </c>
      <c r="P3537">
        <v>0</v>
      </c>
      <c r="Q3537">
        <v>0</v>
      </c>
      <c r="R3537">
        <v>0</v>
      </c>
      <c r="S3537">
        <v>0</v>
      </c>
      <c r="T3537">
        <v>0</v>
      </c>
      <c r="U3537">
        <v>0</v>
      </c>
      <c r="V3537">
        <v>0</v>
      </c>
      <c r="W3537">
        <v>0</v>
      </c>
      <c r="X3537">
        <v>0</v>
      </c>
      <c r="Y3537">
        <v>0</v>
      </c>
      <c r="Z3537">
        <v>0</v>
      </c>
      <c r="AA3537">
        <v>0</v>
      </c>
      <c r="AB3537">
        <v>0</v>
      </c>
      <c r="AC3537">
        <v>0</v>
      </c>
      <c r="AD3537">
        <v>0</v>
      </c>
      <c r="AE3537">
        <v>0</v>
      </c>
      <c r="AF3537">
        <v>0</v>
      </c>
      <c r="AG3537">
        <v>0</v>
      </c>
      <c r="AH3537">
        <v>0</v>
      </c>
      <c r="AI3537">
        <v>0</v>
      </c>
      <c r="AJ3537">
        <v>0</v>
      </c>
      <c r="AK3537">
        <v>0</v>
      </c>
      <c r="AL3537">
        <v>0</v>
      </c>
      <c r="AM3537">
        <v>0</v>
      </c>
      <c r="AN3537">
        <v>0</v>
      </c>
      <c r="AO3537">
        <v>0</v>
      </c>
      <c r="AP3537">
        <v>0</v>
      </c>
      <c r="AQ3537">
        <v>0</v>
      </c>
      <c r="AR3537">
        <v>0</v>
      </c>
      <c r="AS3537">
        <v>0</v>
      </c>
      <c r="AT3537">
        <v>0</v>
      </c>
      <c r="AU3537">
        <v>0</v>
      </c>
      <c r="AV3537">
        <v>0</v>
      </c>
      <c r="AW3537">
        <v>0</v>
      </c>
      <c r="AX3537">
        <v>0</v>
      </c>
      <c r="AY3537">
        <v>0</v>
      </c>
      <c r="AZ3537">
        <v>0</v>
      </c>
      <c r="BA3537">
        <v>0</v>
      </c>
      <c r="BB3537">
        <v>0</v>
      </c>
      <c r="BC3537">
        <v>0</v>
      </c>
      <c r="BD3537">
        <v>0</v>
      </c>
      <c r="BE3537">
        <v>0</v>
      </c>
      <c r="BF3537">
        <v>0</v>
      </c>
      <c r="BG3537">
        <v>0</v>
      </c>
      <c r="BH3537">
        <v>0</v>
      </c>
      <c r="BI3537">
        <v>0</v>
      </c>
      <c r="BJ3537">
        <v>0</v>
      </c>
      <c r="BK3537">
        <v>0</v>
      </c>
      <c r="BL3537">
        <v>0</v>
      </c>
      <c r="BM3537">
        <v>0</v>
      </c>
      <c r="BN3537">
        <v>13</v>
      </c>
      <c r="BO3537">
        <v>13</v>
      </c>
      <c r="BP3537">
        <v>14</v>
      </c>
      <c r="BQ3537">
        <v>14</v>
      </c>
      <c r="BR3537">
        <v>14</v>
      </c>
      <c r="BS3537">
        <v>14</v>
      </c>
      <c r="BT3537">
        <v>14</v>
      </c>
      <c r="BU3537">
        <v>19</v>
      </c>
      <c r="BV3537">
        <v>22</v>
      </c>
      <c r="BW3537">
        <v>22</v>
      </c>
      <c r="BX3537">
        <v>22</v>
      </c>
      <c r="BY3537">
        <v>0</v>
      </c>
      <c r="BZ3537">
        <v>0</v>
      </c>
      <c r="CA3537">
        <v>0</v>
      </c>
      <c r="CB3537">
        <v>0</v>
      </c>
      <c r="CC3537">
        <v>0</v>
      </c>
      <c r="CD3537">
        <v>0</v>
      </c>
      <c r="CE3537">
        <v>0</v>
      </c>
      <c r="CF3537">
        <v>0</v>
      </c>
      <c r="CG3537">
        <v>0</v>
      </c>
      <c r="CH3537">
        <v>0</v>
      </c>
      <c r="CI3537">
        <v>0</v>
      </c>
      <c r="CJ3537">
        <v>0</v>
      </c>
      <c r="CK3537">
        <v>0</v>
      </c>
      <c r="CL3537">
        <v>0</v>
      </c>
      <c r="CM3537">
        <v>0</v>
      </c>
      <c r="CN3537">
        <v>0</v>
      </c>
      <c r="CO3537">
        <v>0</v>
      </c>
      <c r="CP3537">
        <v>0</v>
      </c>
      <c r="CQ3537">
        <v>0</v>
      </c>
      <c r="CR3537">
        <v>0</v>
      </c>
      <c r="CS3537">
        <v>0</v>
      </c>
      <c r="CT3537">
        <v>0</v>
      </c>
      <c r="CU3537">
        <v>0</v>
      </c>
      <c r="CV3537">
        <v>0</v>
      </c>
      <c r="CW3537">
        <v>0</v>
      </c>
      <c r="CX3537">
        <v>0</v>
      </c>
      <c r="CY3537">
        <v>0</v>
      </c>
      <c r="CZ3537">
        <v>0</v>
      </c>
      <c r="DA3537">
        <v>0</v>
      </c>
      <c r="DB3537">
        <v>0</v>
      </c>
      <c r="DC3537">
        <v>0</v>
      </c>
      <c r="DD3537">
        <v>0</v>
      </c>
      <c r="DE3537">
        <v>0</v>
      </c>
      <c r="DF3537">
        <v>0</v>
      </c>
      <c r="DG3537">
        <v>0</v>
      </c>
      <c r="DH3537">
        <v>0</v>
      </c>
      <c r="DI3537">
        <v>0</v>
      </c>
      <c r="DJ3537">
        <v>0</v>
      </c>
      <c r="DK3537">
        <v>0</v>
      </c>
      <c r="DL3537">
        <v>0</v>
      </c>
      <c r="DM3537">
        <v>0</v>
      </c>
      <c r="DN3537">
        <v>0</v>
      </c>
      <c r="DO3537">
        <v>0</v>
      </c>
      <c r="DP3537">
        <v>0</v>
      </c>
      <c r="DQ3537">
        <v>0</v>
      </c>
      <c r="DR3537">
        <v>0</v>
      </c>
      <c r="DS3537">
        <v>0</v>
      </c>
      <c r="DT3537">
        <v>0</v>
      </c>
      <c r="DU3537">
        <v>0</v>
      </c>
      <c r="DV3537">
        <v>0</v>
      </c>
      <c r="DW3537">
        <v>0</v>
      </c>
      <c r="DX3537">
        <v>0</v>
      </c>
      <c r="DY3537">
        <v>0</v>
      </c>
      <c r="DZ3537">
        <v>0</v>
      </c>
      <c r="EA3537">
        <v>0</v>
      </c>
      <c r="EB3537">
        <v>0</v>
      </c>
      <c r="EC3537">
        <v>0</v>
      </c>
      <c r="ED3537">
        <v>0</v>
      </c>
      <c r="EE3537">
        <v>0</v>
      </c>
      <c r="EF3537">
        <v>0</v>
      </c>
      <c r="EG3537">
        <v>0</v>
      </c>
      <c r="EH3537">
        <v>0</v>
      </c>
      <c r="EI3537">
        <v>0</v>
      </c>
      <c r="EJ3537">
        <v>0</v>
      </c>
      <c r="EK3537">
        <v>0</v>
      </c>
      <c r="EL3537">
        <v>0</v>
      </c>
      <c r="EM3537">
        <v>0</v>
      </c>
      <c r="EN3537">
        <v>0</v>
      </c>
      <c r="EO3537">
        <v>0</v>
      </c>
      <c r="EP3537">
        <v>0</v>
      </c>
      <c r="EQ3537">
        <v>0</v>
      </c>
      <c r="ER3537">
        <v>0</v>
      </c>
      <c r="ES3537">
        <v>0</v>
      </c>
      <c r="ET3537">
        <v>0</v>
      </c>
      <c r="EU3537">
        <v>0</v>
      </c>
      <c r="EV3537">
        <v>0</v>
      </c>
      <c r="EW3537">
        <v>0</v>
      </c>
      <c r="EX3537">
        <v>0</v>
      </c>
      <c r="EY3537">
        <v>0</v>
      </c>
      <c r="EZ3537">
        <v>0</v>
      </c>
      <c r="FA3537">
        <v>0</v>
      </c>
      <c r="FB3537">
        <v>0</v>
      </c>
      <c r="FC3537">
        <v>0</v>
      </c>
      <c r="FD3537">
        <v>0</v>
      </c>
      <c r="FE3537">
        <v>0</v>
      </c>
      <c r="FF3537">
        <v>0</v>
      </c>
      <c r="FG3537">
        <v>0</v>
      </c>
      <c r="FH3537">
        <v>0</v>
      </c>
      <c r="FI3537">
        <v>0</v>
      </c>
      <c r="FJ3537">
        <v>0</v>
      </c>
      <c r="FK3537">
        <v>0</v>
      </c>
      <c r="FL3537">
        <v>0</v>
      </c>
      <c r="FM3537">
        <v>0</v>
      </c>
      <c r="FN3537">
        <v>0</v>
      </c>
      <c r="FO3537">
        <v>0</v>
      </c>
      <c r="FP3537">
        <v>0</v>
      </c>
      <c r="FQ3537">
        <v>0</v>
      </c>
      <c r="FR3537">
        <v>0</v>
      </c>
      <c r="FS3537">
        <v>0</v>
      </c>
      <c r="FT3537">
        <v>0</v>
      </c>
      <c r="FU3537">
        <v>0</v>
      </c>
      <c r="FV3537">
        <v>0</v>
      </c>
      <c r="FW3537">
        <v>0</v>
      </c>
      <c r="FX3537">
        <v>0</v>
      </c>
      <c r="FY3537">
        <v>0</v>
      </c>
      <c r="FZ3537">
        <v>0</v>
      </c>
      <c r="GA3537">
        <v>0</v>
      </c>
      <c r="GB3537">
        <v>0</v>
      </c>
      <c r="GC3537">
        <v>0</v>
      </c>
      <c r="GD3537">
        <v>0</v>
      </c>
      <c r="GE3537">
        <v>0</v>
      </c>
    </row>
    <row r="3538" spans="2:197" x14ac:dyDescent="0.55000000000000004">
      <c r="B3538" t="s">
        <v>582</v>
      </c>
      <c r="C3538">
        <v>0</v>
      </c>
      <c r="D3538">
        <v>0</v>
      </c>
      <c r="E3538">
        <v>0</v>
      </c>
      <c r="F3538">
        <v>0</v>
      </c>
      <c r="G3538">
        <v>0</v>
      </c>
      <c r="H3538">
        <v>0</v>
      </c>
      <c r="I3538">
        <v>0</v>
      </c>
      <c r="J3538">
        <v>0</v>
      </c>
      <c r="K3538">
        <v>0</v>
      </c>
      <c r="L3538">
        <v>0</v>
      </c>
      <c r="M3538">
        <v>0</v>
      </c>
      <c r="N3538">
        <v>0</v>
      </c>
      <c r="O3538">
        <v>0</v>
      </c>
      <c r="P3538">
        <v>0</v>
      </c>
      <c r="Q3538">
        <v>0</v>
      </c>
      <c r="R3538">
        <v>0</v>
      </c>
      <c r="S3538">
        <v>0</v>
      </c>
      <c r="T3538">
        <v>0</v>
      </c>
      <c r="U3538">
        <v>0</v>
      </c>
      <c r="V3538">
        <v>0</v>
      </c>
      <c r="W3538">
        <v>0</v>
      </c>
      <c r="X3538">
        <v>0</v>
      </c>
      <c r="Y3538">
        <v>0</v>
      </c>
      <c r="Z3538">
        <v>0</v>
      </c>
      <c r="AA3538">
        <v>0</v>
      </c>
      <c r="AB3538">
        <v>0</v>
      </c>
      <c r="AC3538">
        <v>0</v>
      </c>
      <c r="AD3538">
        <v>0</v>
      </c>
      <c r="AE3538">
        <v>0</v>
      </c>
      <c r="AF3538">
        <v>0</v>
      </c>
      <c r="AG3538">
        <v>0</v>
      </c>
      <c r="AH3538">
        <v>0</v>
      </c>
      <c r="AI3538">
        <v>0</v>
      </c>
      <c r="AJ3538">
        <v>0</v>
      </c>
      <c r="AK3538">
        <v>0</v>
      </c>
      <c r="AL3538">
        <v>0</v>
      </c>
      <c r="AM3538">
        <v>0</v>
      </c>
      <c r="AN3538">
        <v>0</v>
      </c>
      <c r="AO3538">
        <v>0</v>
      </c>
      <c r="AP3538">
        <v>0</v>
      </c>
      <c r="AQ3538">
        <v>0</v>
      </c>
      <c r="AR3538">
        <v>0</v>
      </c>
      <c r="AS3538">
        <v>0</v>
      </c>
      <c r="AT3538">
        <v>0</v>
      </c>
      <c r="AU3538">
        <v>0</v>
      </c>
      <c r="AV3538">
        <v>0</v>
      </c>
      <c r="AW3538">
        <v>0</v>
      </c>
      <c r="AX3538">
        <v>0</v>
      </c>
      <c r="AY3538">
        <v>0</v>
      </c>
      <c r="AZ3538">
        <v>0</v>
      </c>
      <c r="BA3538">
        <v>0</v>
      </c>
      <c r="BB3538">
        <v>0</v>
      </c>
      <c r="BC3538">
        <v>0</v>
      </c>
      <c r="BD3538">
        <v>0</v>
      </c>
      <c r="BE3538">
        <v>0</v>
      </c>
      <c r="BF3538">
        <v>0</v>
      </c>
      <c r="BG3538">
        <v>0</v>
      </c>
      <c r="BH3538">
        <v>0</v>
      </c>
      <c r="BI3538">
        <v>0</v>
      </c>
      <c r="BJ3538">
        <v>0</v>
      </c>
      <c r="BK3538">
        <v>0</v>
      </c>
      <c r="BL3538">
        <v>0</v>
      </c>
      <c r="BM3538">
        <v>0</v>
      </c>
      <c r="BN3538">
        <v>0</v>
      </c>
      <c r="BO3538">
        <v>0</v>
      </c>
      <c r="BP3538">
        <v>0</v>
      </c>
      <c r="BQ3538">
        <v>0</v>
      </c>
      <c r="BR3538">
        <v>0</v>
      </c>
      <c r="BS3538">
        <v>0</v>
      </c>
      <c r="BT3538">
        <v>0</v>
      </c>
      <c r="BU3538">
        <v>0</v>
      </c>
      <c r="BV3538">
        <v>0</v>
      </c>
      <c r="BW3538">
        <v>0</v>
      </c>
      <c r="BX3538">
        <v>0</v>
      </c>
      <c r="BY3538">
        <v>0</v>
      </c>
      <c r="BZ3538">
        <v>0</v>
      </c>
      <c r="CA3538">
        <v>0</v>
      </c>
      <c r="CB3538">
        <v>0</v>
      </c>
      <c r="CC3538">
        <v>0</v>
      </c>
      <c r="CD3538">
        <v>0</v>
      </c>
      <c r="CE3538">
        <v>0</v>
      </c>
      <c r="CF3538">
        <v>0</v>
      </c>
      <c r="CG3538">
        <v>0</v>
      </c>
      <c r="CH3538">
        <v>0</v>
      </c>
      <c r="CI3538">
        <v>0</v>
      </c>
      <c r="CJ3538">
        <v>0</v>
      </c>
      <c r="CK3538">
        <v>0</v>
      </c>
      <c r="CL3538">
        <v>0</v>
      </c>
      <c r="CM3538">
        <v>0</v>
      </c>
      <c r="CN3538">
        <v>0</v>
      </c>
      <c r="CO3538">
        <v>0</v>
      </c>
      <c r="CP3538">
        <v>0</v>
      </c>
      <c r="CQ3538">
        <v>0</v>
      </c>
      <c r="CR3538">
        <v>0</v>
      </c>
      <c r="CS3538">
        <v>0</v>
      </c>
      <c r="CT3538">
        <v>0</v>
      </c>
      <c r="CU3538">
        <v>0</v>
      </c>
      <c r="CV3538">
        <v>0</v>
      </c>
      <c r="CW3538">
        <v>0</v>
      </c>
      <c r="CX3538">
        <v>0</v>
      </c>
      <c r="CY3538">
        <v>0</v>
      </c>
      <c r="CZ3538">
        <v>0</v>
      </c>
      <c r="DA3538">
        <v>0</v>
      </c>
      <c r="DB3538">
        <v>0</v>
      </c>
      <c r="DC3538">
        <v>0</v>
      </c>
      <c r="DD3538">
        <v>0</v>
      </c>
      <c r="DE3538">
        <v>0</v>
      </c>
      <c r="DF3538">
        <v>0</v>
      </c>
      <c r="DG3538">
        <v>0</v>
      </c>
      <c r="DH3538">
        <v>0</v>
      </c>
      <c r="DI3538">
        <v>0</v>
      </c>
      <c r="DJ3538">
        <v>0</v>
      </c>
      <c r="DK3538">
        <v>0</v>
      </c>
      <c r="DL3538">
        <v>0</v>
      </c>
      <c r="DM3538">
        <v>0</v>
      </c>
      <c r="DN3538">
        <v>0</v>
      </c>
      <c r="DO3538">
        <v>0</v>
      </c>
      <c r="DP3538">
        <v>0</v>
      </c>
      <c r="DQ3538">
        <v>0</v>
      </c>
      <c r="DR3538">
        <v>0</v>
      </c>
      <c r="DS3538">
        <v>0</v>
      </c>
      <c r="DT3538">
        <v>0</v>
      </c>
      <c r="DU3538">
        <v>0</v>
      </c>
      <c r="DV3538">
        <v>0</v>
      </c>
      <c r="DW3538">
        <v>0</v>
      </c>
      <c r="DX3538">
        <v>0</v>
      </c>
      <c r="DY3538">
        <v>0</v>
      </c>
      <c r="DZ3538">
        <v>0</v>
      </c>
      <c r="EA3538">
        <v>0</v>
      </c>
      <c r="EB3538">
        <v>0</v>
      </c>
      <c r="EC3538">
        <v>0</v>
      </c>
      <c r="ED3538">
        <v>0</v>
      </c>
      <c r="EE3538">
        <v>0</v>
      </c>
      <c r="EF3538">
        <v>0</v>
      </c>
      <c r="EG3538">
        <v>0</v>
      </c>
      <c r="EH3538">
        <v>0</v>
      </c>
      <c r="EI3538">
        <v>0</v>
      </c>
      <c r="EJ3538">
        <v>0</v>
      </c>
      <c r="EK3538">
        <v>0</v>
      </c>
      <c r="EL3538">
        <v>0</v>
      </c>
      <c r="EM3538">
        <v>0</v>
      </c>
      <c r="EN3538">
        <v>0</v>
      </c>
      <c r="EO3538">
        <v>0</v>
      </c>
      <c r="EP3538">
        <v>0</v>
      </c>
      <c r="EQ3538">
        <v>0</v>
      </c>
      <c r="ER3538">
        <v>0</v>
      </c>
      <c r="ES3538">
        <v>0</v>
      </c>
      <c r="ET3538">
        <v>0</v>
      </c>
      <c r="EU3538">
        <v>0</v>
      </c>
      <c r="EV3538">
        <v>0</v>
      </c>
      <c r="EW3538">
        <v>0</v>
      </c>
      <c r="EX3538">
        <v>0</v>
      </c>
      <c r="EY3538">
        <v>0</v>
      </c>
      <c r="EZ3538">
        <v>0</v>
      </c>
      <c r="FA3538">
        <v>0</v>
      </c>
      <c r="FB3538">
        <v>0</v>
      </c>
      <c r="FC3538">
        <v>0</v>
      </c>
      <c r="FD3538">
        <v>0</v>
      </c>
      <c r="FE3538">
        <v>0</v>
      </c>
      <c r="FF3538">
        <v>0</v>
      </c>
      <c r="FG3538">
        <v>0</v>
      </c>
      <c r="FH3538">
        <v>0</v>
      </c>
      <c r="FI3538">
        <v>0</v>
      </c>
      <c r="FJ3538">
        <v>0</v>
      </c>
      <c r="FK3538">
        <v>0</v>
      </c>
      <c r="FL3538">
        <v>0</v>
      </c>
      <c r="FM3538">
        <v>0</v>
      </c>
      <c r="FN3538">
        <v>0</v>
      </c>
      <c r="FO3538">
        <v>0</v>
      </c>
      <c r="FP3538">
        <v>0</v>
      </c>
      <c r="FQ3538">
        <v>0</v>
      </c>
      <c r="FR3538">
        <v>0</v>
      </c>
      <c r="FS3538">
        <v>0</v>
      </c>
      <c r="FT3538">
        <v>0</v>
      </c>
      <c r="FU3538">
        <v>0</v>
      </c>
      <c r="FV3538">
        <v>0</v>
      </c>
      <c r="FW3538">
        <v>0</v>
      </c>
      <c r="FX3538">
        <v>0</v>
      </c>
      <c r="FY3538">
        <v>0</v>
      </c>
      <c r="FZ3538">
        <v>0</v>
      </c>
      <c r="GA3538">
        <v>0</v>
      </c>
      <c r="GB3538">
        <v>0</v>
      </c>
      <c r="GC3538">
        <v>0</v>
      </c>
      <c r="GD3538">
        <v>0</v>
      </c>
      <c r="GE3538">
        <v>0</v>
      </c>
    </row>
    <row r="3539" spans="2:197" x14ac:dyDescent="0.55000000000000004">
      <c r="B3539" t="s">
        <v>583</v>
      </c>
      <c r="C3539">
        <v>0</v>
      </c>
      <c r="D3539">
        <v>0</v>
      </c>
      <c r="E3539">
        <v>0</v>
      </c>
      <c r="F3539">
        <v>0</v>
      </c>
      <c r="G3539">
        <v>0</v>
      </c>
      <c r="H3539">
        <v>0</v>
      </c>
      <c r="I3539">
        <v>0</v>
      </c>
      <c r="J3539">
        <v>0</v>
      </c>
      <c r="K3539">
        <v>0</v>
      </c>
      <c r="L3539">
        <v>0</v>
      </c>
      <c r="M3539">
        <v>0</v>
      </c>
      <c r="N3539">
        <v>0</v>
      </c>
      <c r="O3539">
        <v>0</v>
      </c>
      <c r="P3539">
        <v>0</v>
      </c>
      <c r="Q3539">
        <v>0</v>
      </c>
      <c r="R3539">
        <v>0</v>
      </c>
      <c r="S3539">
        <v>0</v>
      </c>
      <c r="T3539">
        <v>0</v>
      </c>
      <c r="U3539">
        <v>0</v>
      </c>
      <c r="V3539">
        <v>0</v>
      </c>
      <c r="W3539">
        <v>0</v>
      </c>
      <c r="X3539">
        <v>0</v>
      </c>
      <c r="Y3539">
        <v>0</v>
      </c>
      <c r="Z3539">
        <v>0</v>
      </c>
      <c r="AA3539">
        <v>0</v>
      </c>
      <c r="AB3539">
        <v>0</v>
      </c>
      <c r="AC3539">
        <v>0</v>
      </c>
      <c r="AD3539">
        <v>0</v>
      </c>
      <c r="AE3539">
        <v>0</v>
      </c>
      <c r="AF3539">
        <v>0</v>
      </c>
      <c r="AG3539">
        <v>0</v>
      </c>
      <c r="AH3539">
        <v>0</v>
      </c>
      <c r="AI3539">
        <v>0</v>
      </c>
      <c r="AJ3539">
        <v>0</v>
      </c>
      <c r="AK3539">
        <v>0</v>
      </c>
      <c r="AL3539">
        <v>0</v>
      </c>
      <c r="AM3539">
        <v>0</v>
      </c>
      <c r="AN3539">
        <v>0</v>
      </c>
      <c r="AO3539">
        <v>0</v>
      </c>
      <c r="AP3539">
        <v>0</v>
      </c>
      <c r="AQ3539">
        <v>0</v>
      </c>
      <c r="AR3539">
        <v>0</v>
      </c>
      <c r="AS3539">
        <v>0</v>
      </c>
      <c r="AT3539">
        <v>0</v>
      </c>
      <c r="AU3539">
        <v>0</v>
      </c>
      <c r="AV3539">
        <v>0</v>
      </c>
      <c r="AW3539">
        <v>0</v>
      </c>
      <c r="AX3539">
        <v>0</v>
      </c>
      <c r="AY3539">
        <v>0</v>
      </c>
      <c r="AZ3539">
        <v>0</v>
      </c>
      <c r="BA3539">
        <v>0</v>
      </c>
      <c r="BB3539">
        <v>0</v>
      </c>
      <c r="BC3539">
        <v>0</v>
      </c>
      <c r="BD3539">
        <v>0</v>
      </c>
      <c r="BE3539">
        <v>0</v>
      </c>
      <c r="BF3539">
        <v>0</v>
      </c>
      <c r="BG3539">
        <v>0</v>
      </c>
      <c r="BH3539">
        <v>0</v>
      </c>
      <c r="BI3539">
        <v>0</v>
      </c>
      <c r="BJ3539">
        <v>0</v>
      </c>
      <c r="BK3539">
        <v>0</v>
      </c>
      <c r="BL3539">
        <v>0</v>
      </c>
      <c r="BM3539">
        <v>0</v>
      </c>
      <c r="BN3539">
        <v>0</v>
      </c>
      <c r="BO3539">
        <v>0</v>
      </c>
      <c r="BP3539">
        <v>0</v>
      </c>
      <c r="BQ3539">
        <v>0</v>
      </c>
      <c r="BR3539">
        <v>0</v>
      </c>
      <c r="BS3539">
        <v>0</v>
      </c>
      <c r="BT3539">
        <v>0</v>
      </c>
      <c r="BU3539">
        <v>0</v>
      </c>
      <c r="BV3539">
        <v>0</v>
      </c>
      <c r="BW3539">
        <v>0</v>
      </c>
      <c r="BX3539">
        <v>0</v>
      </c>
      <c r="BY3539">
        <v>0</v>
      </c>
      <c r="BZ3539">
        <v>0</v>
      </c>
      <c r="CA3539">
        <v>0</v>
      </c>
      <c r="CB3539">
        <v>0</v>
      </c>
      <c r="CC3539">
        <v>0</v>
      </c>
      <c r="CD3539">
        <v>0</v>
      </c>
      <c r="CE3539">
        <v>0</v>
      </c>
      <c r="CF3539">
        <v>0</v>
      </c>
      <c r="CG3539">
        <v>0</v>
      </c>
      <c r="CH3539">
        <v>0</v>
      </c>
      <c r="CI3539">
        <v>0</v>
      </c>
      <c r="CJ3539">
        <v>0</v>
      </c>
      <c r="CK3539">
        <v>0</v>
      </c>
      <c r="CL3539">
        <v>0</v>
      </c>
      <c r="CM3539">
        <v>0</v>
      </c>
      <c r="CN3539">
        <v>0</v>
      </c>
      <c r="CO3539">
        <v>0</v>
      </c>
      <c r="CP3539">
        <v>0</v>
      </c>
      <c r="CQ3539">
        <v>0</v>
      </c>
      <c r="CR3539">
        <v>0</v>
      </c>
      <c r="CS3539">
        <v>0</v>
      </c>
      <c r="CT3539">
        <v>0</v>
      </c>
      <c r="CU3539">
        <v>0</v>
      </c>
      <c r="CV3539">
        <v>0</v>
      </c>
      <c r="CW3539">
        <v>0</v>
      </c>
      <c r="CX3539">
        <v>0</v>
      </c>
      <c r="CY3539">
        <v>0</v>
      </c>
      <c r="CZ3539">
        <v>0</v>
      </c>
      <c r="DA3539">
        <v>0</v>
      </c>
      <c r="DB3539">
        <v>0</v>
      </c>
      <c r="DC3539">
        <v>0</v>
      </c>
      <c r="DD3539">
        <v>0</v>
      </c>
      <c r="DE3539">
        <v>0</v>
      </c>
      <c r="DF3539">
        <v>0</v>
      </c>
      <c r="DG3539">
        <v>0</v>
      </c>
      <c r="DH3539">
        <v>0</v>
      </c>
      <c r="DI3539">
        <v>0</v>
      </c>
      <c r="DJ3539">
        <v>0</v>
      </c>
      <c r="DK3539">
        <v>0</v>
      </c>
      <c r="DL3539">
        <v>0</v>
      </c>
      <c r="DM3539">
        <v>0</v>
      </c>
      <c r="DN3539">
        <v>0</v>
      </c>
      <c r="DO3539">
        <v>0</v>
      </c>
      <c r="DP3539">
        <v>0</v>
      </c>
      <c r="DQ3539">
        <v>0</v>
      </c>
      <c r="DR3539">
        <v>0</v>
      </c>
      <c r="DS3539">
        <v>0</v>
      </c>
      <c r="DT3539">
        <v>0</v>
      </c>
      <c r="DU3539">
        <v>0</v>
      </c>
      <c r="DV3539">
        <v>0</v>
      </c>
      <c r="DW3539">
        <v>0</v>
      </c>
      <c r="DX3539">
        <v>0</v>
      </c>
      <c r="DY3539">
        <v>0</v>
      </c>
      <c r="DZ3539">
        <v>0</v>
      </c>
      <c r="EA3539">
        <v>0</v>
      </c>
      <c r="EB3539">
        <v>0</v>
      </c>
      <c r="EC3539">
        <v>0</v>
      </c>
      <c r="ED3539">
        <v>0</v>
      </c>
      <c r="EE3539">
        <v>0</v>
      </c>
      <c r="EF3539">
        <v>0</v>
      </c>
      <c r="EG3539">
        <v>0</v>
      </c>
      <c r="EH3539">
        <v>0</v>
      </c>
      <c r="EI3539">
        <v>0</v>
      </c>
      <c r="EJ3539">
        <v>0</v>
      </c>
      <c r="EK3539">
        <v>0</v>
      </c>
      <c r="EL3539">
        <v>0</v>
      </c>
      <c r="EM3539">
        <v>0</v>
      </c>
      <c r="EN3539">
        <v>0</v>
      </c>
      <c r="EO3539">
        <v>0</v>
      </c>
      <c r="EP3539">
        <v>0</v>
      </c>
      <c r="EQ3539">
        <v>0</v>
      </c>
      <c r="ER3539">
        <v>0</v>
      </c>
      <c r="ES3539">
        <v>0</v>
      </c>
      <c r="ET3539">
        <v>0</v>
      </c>
      <c r="EU3539">
        <v>0</v>
      </c>
      <c r="EV3539">
        <v>0</v>
      </c>
      <c r="EW3539">
        <v>0</v>
      </c>
      <c r="EX3539">
        <v>0</v>
      </c>
      <c r="EY3539">
        <v>0</v>
      </c>
      <c r="EZ3539">
        <v>0</v>
      </c>
      <c r="FA3539">
        <v>0</v>
      </c>
      <c r="FB3539">
        <v>0</v>
      </c>
      <c r="FC3539">
        <v>0</v>
      </c>
      <c r="FD3539">
        <v>0</v>
      </c>
      <c r="FE3539">
        <v>0</v>
      </c>
      <c r="FF3539">
        <v>0</v>
      </c>
      <c r="FG3539">
        <v>0</v>
      </c>
      <c r="FH3539">
        <v>0</v>
      </c>
      <c r="FI3539">
        <v>0</v>
      </c>
      <c r="FJ3539">
        <v>0</v>
      </c>
      <c r="FK3539">
        <v>0</v>
      </c>
      <c r="FL3539">
        <v>0</v>
      </c>
      <c r="FM3539">
        <v>0</v>
      </c>
      <c r="FN3539">
        <v>0</v>
      </c>
      <c r="FO3539">
        <v>0</v>
      </c>
      <c r="FP3539">
        <v>0</v>
      </c>
      <c r="FQ3539">
        <v>0</v>
      </c>
      <c r="FR3539">
        <v>0</v>
      </c>
      <c r="FS3539">
        <v>0</v>
      </c>
      <c r="FT3539">
        <v>0</v>
      </c>
      <c r="FU3539">
        <v>0</v>
      </c>
      <c r="FV3539">
        <v>0</v>
      </c>
      <c r="FW3539">
        <v>0</v>
      </c>
      <c r="FX3539">
        <v>0</v>
      </c>
      <c r="FY3539">
        <v>0</v>
      </c>
      <c r="FZ3539">
        <v>0</v>
      </c>
      <c r="GA3539">
        <v>0</v>
      </c>
      <c r="GB3539">
        <v>0</v>
      </c>
      <c r="GC3539">
        <v>0</v>
      </c>
      <c r="GD3539">
        <v>0</v>
      </c>
      <c r="GE3539">
        <v>0</v>
      </c>
    </row>
    <row r="3540" spans="2:197" x14ac:dyDescent="0.55000000000000004">
      <c r="B3540" t="s">
        <v>537</v>
      </c>
      <c r="C3540">
        <v>0</v>
      </c>
      <c r="D3540">
        <v>0</v>
      </c>
      <c r="E3540">
        <v>0</v>
      </c>
      <c r="F3540">
        <v>0</v>
      </c>
      <c r="G3540">
        <v>0</v>
      </c>
      <c r="H3540">
        <v>0</v>
      </c>
      <c r="I3540">
        <v>0</v>
      </c>
      <c r="J3540">
        <v>0</v>
      </c>
      <c r="K3540">
        <v>0</v>
      </c>
      <c r="L3540">
        <v>0</v>
      </c>
      <c r="M3540">
        <v>0</v>
      </c>
      <c r="N3540">
        <v>0</v>
      </c>
      <c r="O3540">
        <v>0</v>
      </c>
      <c r="P3540">
        <v>0</v>
      </c>
      <c r="Q3540">
        <v>0</v>
      </c>
      <c r="R3540">
        <v>0</v>
      </c>
      <c r="S3540">
        <v>0</v>
      </c>
      <c r="T3540">
        <v>0</v>
      </c>
      <c r="U3540">
        <v>0</v>
      </c>
      <c r="V3540">
        <v>0</v>
      </c>
      <c r="W3540">
        <v>0</v>
      </c>
      <c r="X3540">
        <v>0</v>
      </c>
      <c r="Y3540">
        <v>0</v>
      </c>
      <c r="Z3540">
        <v>0</v>
      </c>
      <c r="AA3540">
        <v>0</v>
      </c>
      <c r="AB3540">
        <v>0</v>
      </c>
      <c r="AC3540">
        <v>0</v>
      </c>
      <c r="AD3540">
        <v>0</v>
      </c>
      <c r="AE3540">
        <v>0</v>
      </c>
      <c r="AF3540">
        <v>0</v>
      </c>
      <c r="AG3540">
        <v>0</v>
      </c>
      <c r="AH3540">
        <v>0</v>
      </c>
      <c r="AI3540">
        <v>0</v>
      </c>
      <c r="AJ3540">
        <v>0</v>
      </c>
      <c r="AK3540">
        <v>0</v>
      </c>
      <c r="AL3540">
        <v>0</v>
      </c>
      <c r="AM3540">
        <v>0</v>
      </c>
      <c r="AN3540">
        <v>0</v>
      </c>
      <c r="AO3540">
        <v>0</v>
      </c>
      <c r="AP3540">
        <v>0</v>
      </c>
      <c r="AQ3540">
        <v>0</v>
      </c>
      <c r="AR3540">
        <v>0</v>
      </c>
      <c r="AS3540">
        <v>0</v>
      </c>
      <c r="AT3540">
        <v>0</v>
      </c>
      <c r="AU3540">
        <v>0</v>
      </c>
      <c r="AV3540">
        <v>0</v>
      </c>
      <c r="AW3540">
        <v>0</v>
      </c>
      <c r="AX3540">
        <v>0</v>
      </c>
      <c r="AY3540">
        <v>0</v>
      </c>
      <c r="AZ3540">
        <v>0</v>
      </c>
      <c r="BA3540">
        <v>0</v>
      </c>
      <c r="BB3540">
        <v>0</v>
      </c>
      <c r="BC3540">
        <v>0</v>
      </c>
      <c r="BD3540">
        <v>0</v>
      </c>
      <c r="BE3540">
        <v>0</v>
      </c>
      <c r="BF3540">
        <v>0</v>
      </c>
      <c r="BG3540">
        <v>0</v>
      </c>
      <c r="BH3540">
        <v>0</v>
      </c>
      <c r="BI3540">
        <v>0</v>
      </c>
      <c r="BJ3540">
        <v>0</v>
      </c>
      <c r="BK3540">
        <v>0</v>
      </c>
      <c r="BL3540">
        <v>0</v>
      </c>
      <c r="BM3540">
        <v>0</v>
      </c>
      <c r="BN3540">
        <v>0</v>
      </c>
      <c r="BO3540">
        <v>0</v>
      </c>
      <c r="BP3540">
        <v>0</v>
      </c>
      <c r="BQ3540">
        <v>0</v>
      </c>
      <c r="BR3540">
        <v>0</v>
      </c>
      <c r="BS3540">
        <v>0</v>
      </c>
      <c r="BT3540">
        <v>0</v>
      </c>
      <c r="BU3540">
        <v>0</v>
      </c>
      <c r="BV3540">
        <v>0</v>
      </c>
      <c r="BW3540">
        <v>0</v>
      </c>
      <c r="BX3540">
        <v>0</v>
      </c>
      <c r="BY3540">
        <v>0</v>
      </c>
      <c r="BZ3540">
        <v>0</v>
      </c>
      <c r="CA3540">
        <v>0</v>
      </c>
      <c r="CB3540">
        <v>0</v>
      </c>
      <c r="CC3540">
        <v>0</v>
      </c>
      <c r="CD3540">
        <v>0</v>
      </c>
      <c r="CE3540">
        <v>0</v>
      </c>
      <c r="CF3540">
        <v>0</v>
      </c>
      <c r="CG3540">
        <v>0</v>
      </c>
      <c r="CH3540">
        <v>0</v>
      </c>
      <c r="CI3540">
        <v>0</v>
      </c>
      <c r="CJ3540">
        <v>0</v>
      </c>
      <c r="CK3540">
        <v>0</v>
      </c>
      <c r="CL3540">
        <v>0</v>
      </c>
      <c r="CM3540">
        <v>0</v>
      </c>
      <c r="CN3540">
        <v>0</v>
      </c>
      <c r="CO3540">
        <v>0</v>
      </c>
      <c r="CP3540">
        <v>0</v>
      </c>
      <c r="CQ3540">
        <v>0</v>
      </c>
      <c r="CR3540">
        <v>0</v>
      </c>
      <c r="CS3540">
        <v>0</v>
      </c>
      <c r="CT3540">
        <v>0</v>
      </c>
      <c r="CU3540">
        <v>0</v>
      </c>
      <c r="CV3540">
        <v>0</v>
      </c>
      <c r="CW3540">
        <v>0</v>
      </c>
      <c r="CX3540">
        <v>0</v>
      </c>
      <c r="CY3540">
        <v>0</v>
      </c>
      <c r="CZ3540">
        <v>0</v>
      </c>
      <c r="DA3540">
        <v>0</v>
      </c>
      <c r="DB3540">
        <v>0</v>
      </c>
      <c r="DC3540">
        <v>0</v>
      </c>
      <c r="DD3540">
        <v>0</v>
      </c>
      <c r="DE3540">
        <v>0</v>
      </c>
      <c r="DF3540">
        <v>0</v>
      </c>
      <c r="DG3540">
        <v>0</v>
      </c>
      <c r="DH3540">
        <v>0</v>
      </c>
      <c r="DI3540">
        <v>0</v>
      </c>
      <c r="DJ3540">
        <v>0</v>
      </c>
      <c r="DK3540">
        <v>0</v>
      </c>
      <c r="DL3540">
        <v>0</v>
      </c>
      <c r="DM3540">
        <v>0</v>
      </c>
      <c r="DN3540">
        <v>0</v>
      </c>
      <c r="DO3540">
        <v>0</v>
      </c>
      <c r="DP3540">
        <v>0</v>
      </c>
      <c r="DQ3540">
        <v>0</v>
      </c>
      <c r="DR3540">
        <v>0</v>
      </c>
      <c r="DS3540">
        <v>0</v>
      </c>
      <c r="DT3540">
        <v>0</v>
      </c>
      <c r="DU3540">
        <v>0</v>
      </c>
      <c r="DV3540">
        <v>0</v>
      </c>
      <c r="DW3540">
        <v>0</v>
      </c>
      <c r="DX3540">
        <v>0</v>
      </c>
      <c r="DY3540">
        <v>0</v>
      </c>
      <c r="DZ3540">
        <v>0</v>
      </c>
      <c r="EA3540">
        <v>0</v>
      </c>
      <c r="EB3540">
        <v>0</v>
      </c>
      <c r="EC3540">
        <v>0</v>
      </c>
      <c r="ED3540">
        <v>0</v>
      </c>
      <c r="EE3540">
        <v>0</v>
      </c>
      <c r="EF3540">
        <v>0</v>
      </c>
      <c r="EG3540">
        <v>0</v>
      </c>
      <c r="EH3540">
        <v>0</v>
      </c>
      <c r="EI3540">
        <v>0</v>
      </c>
      <c r="EJ3540">
        <v>0</v>
      </c>
      <c r="EK3540">
        <v>0</v>
      </c>
      <c r="EL3540">
        <v>0</v>
      </c>
      <c r="EM3540">
        <v>0</v>
      </c>
      <c r="EN3540">
        <v>0</v>
      </c>
      <c r="EO3540">
        <v>0</v>
      </c>
      <c r="EP3540">
        <v>0</v>
      </c>
      <c r="EQ3540">
        <v>0</v>
      </c>
      <c r="ER3540">
        <v>0</v>
      </c>
      <c r="ES3540">
        <v>0</v>
      </c>
      <c r="ET3540">
        <v>0</v>
      </c>
      <c r="EU3540">
        <v>0</v>
      </c>
      <c r="EV3540">
        <v>0</v>
      </c>
      <c r="EW3540">
        <v>0</v>
      </c>
      <c r="EX3540">
        <v>0</v>
      </c>
      <c r="EY3540">
        <v>0</v>
      </c>
      <c r="EZ3540">
        <v>0</v>
      </c>
      <c r="FA3540">
        <v>0</v>
      </c>
      <c r="FB3540">
        <v>0</v>
      </c>
      <c r="FC3540">
        <v>0</v>
      </c>
      <c r="FD3540">
        <v>0</v>
      </c>
      <c r="FE3540">
        <v>0</v>
      </c>
      <c r="FF3540">
        <v>0</v>
      </c>
      <c r="FG3540">
        <v>0</v>
      </c>
      <c r="FH3540">
        <v>0</v>
      </c>
      <c r="FI3540">
        <v>0</v>
      </c>
      <c r="FJ3540">
        <v>0</v>
      </c>
      <c r="FK3540">
        <v>0</v>
      </c>
      <c r="FL3540">
        <v>0</v>
      </c>
      <c r="FM3540">
        <v>0</v>
      </c>
      <c r="FN3540">
        <v>0</v>
      </c>
      <c r="FO3540">
        <v>0</v>
      </c>
      <c r="FP3540">
        <v>0</v>
      </c>
      <c r="FQ3540">
        <v>0</v>
      </c>
      <c r="FR3540">
        <v>0</v>
      </c>
      <c r="FS3540">
        <v>0</v>
      </c>
      <c r="FT3540">
        <v>0</v>
      </c>
      <c r="FU3540">
        <v>0</v>
      </c>
      <c r="FV3540">
        <v>0</v>
      </c>
      <c r="FW3540">
        <v>0</v>
      </c>
      <c r="FX3540">
        <v>0</v>
      </c>
      <c r="FY3540">
        <v>0</v>
      </c>
      <c r="FZ3540">
        <v>0</v>
      </c>
      <c r="GA3540">
        <v>0</v>
      </c>
      <c r="GB3540">
        <v>0</v>
      </c>
      <c r="GC3540">
        <v>0</v>
      </c>
      <c r="GD3540">
        <v>0</v>
      </c>
      <c r="GE3540">
        <v>0</v>
      </c>
    </row>
    <row r="3541" spans="2:197" x14ac:dyDescent="0.55000000000000004">
      <c r="B3541" t="s">
        <v>584</v>
      </c>
      <c r="C3541">
        <v>0</v>
      </c>
      <c r="D3541">
        <v>0</v>
      </c>
      <c r="E3541">
        <v>0</v>
      </c>
      <c r="F3541">
        <v>0</v>
      </c>
      <c r="G3541">
        <v>0</v>
      </c>
      <c r="H3541">
        <v>0</v>
      </c>
      <c r="I3541">
        <v>0</v>
      </c>
      <c r="J3541">
        <v>0</v>
      </c>
      <c r="K3541">
        <v>0</v>
      </c>
      <c r="L3541">
        <v>0</v>
      </c>
      <c r="M3541">
        <v>0</v>
      </c>
      <c r="N3541">
        <v>0</v>
      </c>
      <c r="O3541">
        <v>0</v>
      </c>
      <c r="P3541">
        <v>0</v>
      </c>
      <c r="Q3541">
        <v>0</v>
      </c>
      <c r="R3541">
        <v>0</v>
      </c>
      <c r="S3541">
        <v>0</v>
      </c>
      <c r="T3541">
        <v>0</v>
      </c>
      <c r="U3541">
        <v>0</v>
      </c>
      <c r="V3541">
        <v>0</v>
      </c>
      <c r="W3541">
        <v>0</v>
      </c>
      <c r="X3541">
        <v>0</v>
      </c>
      <c r="Y3541">
        <v>0</v>
      </c>
      <c r="Z3541">
        <v>0</v>
      </c>
      <c r="AA3541">
        <v>0</v>
      </c>
      <c r="AB3541">
        <v>0</v>
      </c>
      <c r="AC3541">
        <v>0</v>
      </c>
      <c r="AD3541">
        <v>0</v>
      </c>
      <c r="AE3541">
        <v>0</v>
      </c>
      <c r="AF3541">
        <v>0</v>
      </c>
      <c r="AG3541">
        <v>0</v>
      </c>
      <c r="AH3541">
        <v>0</v>
      </c>
      <c r="AI3541">
        <v>0</v>
      </c>
      <c r="AJ3541">
        <v>0</v>
      </c>
      <c r="AK3541">
        <v>0</v>
      </c>
      <c r="AL3541">
        <v>0</v>
      </c>
      <c r="AM3541">
        <v>0</v>
      </c>
      <c r="AN3541">
        <v>0</v>
      </c>
      <c r="AO3541">
        <v>0</v>
      </c>
      <c r="AP3541">
        <v>0</v>
      </c>
      <c r="AQ3541">
        <v>0</v>
      </c>
      <c r="AR3541">
        <v>0</v>
      </c>
      <c r="AS3541">
        <v>0</v>
      </c>
      <c r="AT3541">
        <v>0</v>
      </c>
      <c r="AU3541">
        <v>0</v>
      </c>
      <c r="AV3541">
        <v>0</v>
      </c>
      <c r="AW3541">
        <v>0</v>
      </c>
      <c r="AX3541">
        <v>0</v>
      </c>
      <c r="AY3541">
        <v>0</v>
      </c>
      <c r="AZ3541">
        <v>0</v>
      </c>
      <c r="BA3541">
        <v>0</v>
      </c>
      <c r="BB3541">
        <v>0</v>
      </c>
      <c r="BC3541">
        <v>0</v>
      </c>
      <c r="BD3541">
        <v>0</v>
      </c>
      <c r="BE3541">
        <v>0</v>
      </c>
      <c r="BF3541">
        <v>0</v>
      </c>
      <c r="BG3541">
        <v>0</v>
      </c>
      <c r="BH3541">
        <v>0</v>
      </c>
      <c r="BI3541">
        <v>0</v>
      </c>
      <c r="BJ3541">
        <v>0</v>
      </c>
      <c r="BK3541">
        <v>0</v>
      </c>
      <c r="BL3541">
        <v>0</v>
      </c>
      <c r="BM3541">
        <v>0</v>
      </c>
      <c r="BN3541">
        <v>0</v>
      </c>
      <c r="BO3541">
        <v>0</v>
      </c>
      <c r="BP3541">
        <v>0</v>
      </c>
      <c r="BQ3541">
        <v>0</v>
      </c>
      <c r="BR3541">
        <v>0</v>
      </c>
      <c r="BS3541">
        <v>0</v>
      </c>
      <c r="BT3541">
        <v>0</v>
      </c>
      <c r="BU3541">
        <v>0</v>
      </c>
      <c r="BV3541">
        <v>0</v>
      </c>
      <c r="BW3541">
        <v>0</v>
      </c>
      <c r="BX3541">
        <v>0</v>
      </c>
      <c r="BY3541">
        <v>0</v>
      </c>
      <c r="BZ3541">
        <v>0</v>
      </c>
      <c r="CA3541">
        <v>0</v>
      </c>
      <c r="CB3541">
        <v>0</v>
      </c>
      <c r="CC3541">
        <v>0</v>
      </c>
      <c r="CD3541">
        <v>0</v>
      </c>
      <c r="CE3541">
        <v>0</v>
      </c>
      <c r="CF3541">
        <v>0</v>
      </c>
      <c r="CG3541">
        <v>0</v>
      </c>
      <c r="CH3541">
        <v>0</v>
      </c>
      <c r="CI3541">
        <v>0</v>
      </c>
      <c r="CJ3541">
        <v>0</v>
      </c>
      <c r="CK3541">
        <v>0</v>
      </c>
      <c r="CL3541">
        <v>0</v>
      </c>
      <c r="CM3541">
        <v>0</v>
      </c>
      <c r="CN3541">
        <v>0</v>
      </c>
      <c r="CO3541">
        <v>0</v>
      </c>
      <c r="CP3541">
        <v>0</v>
      </c>
      <c r="CQ3541">
        <v>0</v>
      </c>
      <c r="CR3541">
        <v>0</v>
      </c>
      <c r="CS3541">
        <v>0</v>
      </c>
      <c r="CT3541">
        <v>0</v>
      </c>
      <c r="CU3541">
        <v>0</v>
      </c>
      <c r="CV3541">
        <v>0</v>
      </c>
      <c r="CW3541">
        <v>0</v>
      </c>
      <c r="CX3541">
        <v>0</v>
      </c>
      <c r="CY3541">
        <v>0</v>
      </c>
      <c r="CZ3541">
        <v>0</v>
      </c>
      <c r="DA3541">
        <v>0</v>
      </c>
      <c r="DB3541">
        <v>0</v>
      </c>
      <c r="DC3541">
        <v>0</v>
      </c>
      <c r="DD3541">
        <v>0</v>
      </c>
      <c r="DE3541">
        <v>0</v>
      </c>
      <c r="DF3541">
        <v>0</v>
      </c>
      <c r="DG3541">
        <v>0</v>
      </c>
      <c r="DH3541">
        <v>0</v>
      </c>
      <c r="DI3541">
        <v>0</v>
      </c>
      <c r="DJ3541">
        <v>0</v>
      </c>
      <c r="DK3541">
        <v>0</v>
      </c>
      <c r="DL3541">
        <v>0</v>
      </c>
      <c r="DM3541">
        <v>0</v>
      </c>
      <c r="DN3541">
        <v>0</v>
      </c>
      <c r="DO3541">
        <v>0</v>
      </c>
      <c r="DP3541">
        <v>0</v>
      </c>
      <c r="DQ3541">
        <v>0</v>
      </c>
      <c r="DR3541">
        <v>0</v>
      </c>
      <c r="DS3541">
        <v>0</v>
      </c>
      <c r="DT3541">
        <v>0</v>
      </c>
      <c r="DU3541">
        <v>0</v>
      </c>
      <c r="DV3541">
        <v>0</v>
      </c>
      <c r="DW3541">
        <v>0</v>
      </c>
      <c r="DX3541">
        <v>0</v>
      </c>
      <c r="DY3541">
        <v>0</v>
      </c>
      <c r="DZ3541">
        <v>0</v>
      </c>
      <c r="EA3541">
        <v>0</v>
      </c>
      <c r="EB3541">
        <v>0</v>
      </c>
      <c r="EC3541">
        <v>0</v>
      </c>
      <c r="ED3541">
        <v>0</v>
      </c>
      <c r="EE3541">
        <v>0</v>
      </c>
      <c r="EF3541">
        <v>0</v>
      </c>
      <c r="EG3541">
        <v>0</v>
      </c>
      <c r="EH3541">
        <v>0</v>
      </c>
      <c r="EI3541">
        <v>0</v>
      </c>
      <c r="EJ3541">
        <v>0</v>
      </c>
      <c r="EK3541">
        <v>0</v>
      </c>
      <c r="EL3541">
        <v>0</v>
      </c>
      <c r="EM3541">
        <v>0</v>
      </c>
      <c r="EN3541">
        <v>0</v>
      </c>
      <c r="EO3541">
        <v>0</v>
      </c>
      <c r="EP3541">
        <v>0</v>
      </c>
      <c r="EQ3541">
        <v>0</v>
      </c>
      <c r="ER3541">
        <v>0</v>
      </c>
      <c r="ES3541">
        <v>0</v>
      </c>
      <c r="ET3541">
        <v>0</v>
      </c>
      <c r="EU3541">
        <v>0</v>
      </c>
      <c r="EV3541">
        <v>0</v>
      </c>
      <c r="EW3541">
        <v>0</v>
      </c>
      <c r="EX3541">
        <v>0</v>
      </c>
      <c r="EY3541">
        <v>0</v>
      </c>
      <c r="EZ3541">
        <v>0</v>
      </c>
      <c r="FA3541">
        <v>0</v>
      </c>
      <c r="FB3541">
        <v>0</v>
      </c>
      <c r="FC3541">
        <v>0</v>
      </c>
      <c r="FD3541">
        <v>0</v>
      </c>
      <c r="FE3541">
        <v>0</v>
      </c>
      <c r="FF3541">
        <v>0</v>
      </c>
      <c r="FG3541">
        <v>0</v>
      </c>
      <c r="FH3541">
        <v>0</v>
      </c>
      <c r="FI3541">
        <v>0</v>
      </c>
      <c r="FJ3541">
        <v>0</v>
      </c>
      <c r="FK3541">
        <v>0</v>
      </c>
      <c r="FL3541">
        <v>0</v>
      </c>
      <c r="FM3541">
        <v>0</v>
      </c>
      <c r="FN3541">
        <v>0</v>
      </c>
      <c r="FO3541">
        <v>0</v>
      </c>
      <c r="FP3541">
        <v>0</v>
      </c>
      <c r="FQ3541">
        <v>0</v>
      </c>
      <c r="FR3541">
        <v>0</v>
      </c>
      <c r="FS3541">
        <v>0</v>
      </c>
      <c r="FT3541">
        <v>0</v>
      </c>
      <c r="FU3541">
        <v>0</v>
      </c>
      <c r="FV3541">
        <v>0</v>
      </c>
      <c r="FW3541">
        <v>0</v>
      </c>
      <c r="FX3541">
        <v>0</v>
      </c>
      <c r="FY3541">
        <v>0</v>
      </c>
      <c r="FZ3541">
        <v>0</v>
      </c>
      <c r="GA3541">
        <v>0</v>
      </c>
      <c r="GB3541">
        <v>0</v>
      </c>
      <c r="GC3541">
        <v>0</v>
      </c>
      <c r="GD3541">
        <v>0</v>
      </c>
      <c r="GE3541">
        <v>0</v>
      </c>
    </row>
    <row r="3542" spans="2:197" x14ac:dyDescent="0.55000000000000004">
      <c r="B3542" t="s">
        <v>585</v>
      </c>
      <c r="C3542">
        <v>0</v>
      </c>
      <c r="D3542">
        <v>0</v>
      </c>
      <c r="E3542">
        <v>0</v>
      </c>
      <c r="F3542">
        <v>0</v>
      </c>
      <c r="G3542">
        <v>0</v>
      </c>
      <c r="H3542">
        <v>0</v>
      </c>
      <c r="I3542">
        <v>0</v>
      </c>
      <c r="J3542">
        <v>0</v>
      </c>
      <c r="K3542">
        <v>0</v>
      </c>
      <c r="L3542">
        <v>0</v>
      </c>
      <c r="M3542">
        <v>0</v>
      </c>
      <c r="N3542">
        <v>0</v>
      </c>
      <c r="O3542">
        <v>0</v>
      </c>
      <c r="P3542">
        <v>0</v>
      </c>
      <c r="Q3542">
        <v>0</v>
      </c>
      <c r="R3542">
        <v>0</v>
      </c>
      <c r="S3542">
        <v>0</v>
      </c>
      <c r="T3542">
        <v>0</v>
      </c>
      <c r="U3542">
        <v>0</v>
      </c>
      <c r="V3542">
        <v>0</v>
      </c>
      <c r="W3542">
        <v>0</v>
      </c>
      <c r="X3542">
        <v>0</v>
      </c>
      <c r="Y3542">
        <v>0</v>
      </c>
      <c r="Z3542">
        <v>0</v>
      </c>
      <c r="AA3542">
        <v>0</v>
      </c>
      <c r="AB3542">
        <v>0</v>
      </c>
      <c r="AC3542">
        <v>0</v>
      </c>
      <c r="AD3542">
        <v>0</v>
      </c>
      <c r="AE3542">
        <v>0</v>
      </c>
      <c r="AF3542">
        <v>0</v>
      </c>
      <c r="AG3542">
        <v>0</v>
      </c>
      <c r="AH3542">
        <v>0</v>
      </c>
      <c r="AI3542">
        <v>0</v>
      </c>
      <c r="AJ3542">
        <v>0</v>
      </c>
      <c r="AK3542">
        <v>0</v>
      </c>
      <c r="AL3542">
        <v>0</v>
      </c>
      <c r="AM3542">
        <v>0</v>
      </c>
      <c r="AN3542">
        <v>0</v>
      </c>
      <c r="AO3542">
        <v>0</v>
      </c>
      <c r="AP3542">
        <v>0</v>
      </c>
      <c r="AQ3542">
        <v>0</v>
      </c>
      <c r="AR3542">
        <v>0</v>
      </c>
      <c r="AS3542">
        <v>0</v>
      </c>
      <c r="AT3542">
        <v>0</v>
      </c>
      <c r="AU3542">
        <v>0</v>
      </c>
      <c r="AV3542">
        <v>0</v>
      </c>
      <c r="AW3542">
        <v>0</v>
      </c>
      <c r="AX3542">
        <v>0</v>
      </c>
      <c r="AY3542">
        <v>0</v>
      </c>
      <c r="AZ3542">
        <v>0</v>
      </c>
      <c r="BA3542">
        <v>0</v>
      </c>
      <c r="BB3542">
        <v>0</v>
      </c>
      <c r="BC3542">
        <v>0</v>
      </c>
      <c r="BD3542">
        <v>0</v>
      </c>
      <c r="BE3542">
        <v>0</v>
      </c>
      <c r="BF3542">
        <v>0</v>
      </c>
      <c r="BG3542">
        <v>0</v>
      </c>
      <c r="BH3542">
        <v>0</v>
      </c>
      <c r="BI3542">
        <v>0</v>
      </c>
      <c r="BJ3542">
        <v>0</v>
      </c>
      <c r="BK3542">
        <v>0</v>
      </c>
      <c r="BL3542">
        <v>0</v>
      </c>
      <c r="BM3542">
        <v>0</v>
      </c>
      <c r="BN3542">
        <v>0</v>
      </c>
      <c r="BO3542">
        <v>0</v>
      </c>
      <c r="BP3542">
        <v>0</v>
      </c>
      <c r="BQ3542">
        <v>0</v>
      </c>
      <c r="BR3542">
        <v>0</v>
      </c>
      <c r="BS3542">
        <v>0</v>
      </c>
      <c r="BT3542">
        <v>0</v>
      </c>
      <c r="BU3542">
        <v>0</v>
      </c>
      <c r="BV3542">
        <v>0</v>
      </c>
      <c r="BW3542">
        <v>0</v>
      </c>
      <c r="BX3542">
        <v>0</v>
      </c>
      <c r="BY3542">
        <v>0</v>
      </c>
      <c r="BZ3542">
        <v>0</v>
      </c>
      <c r="CA3542">
        <v>0</v>
      </c>
      <c r="CB3542">
        <v>0</v>
      </c>
      <c r="CC3542">
        <v>0</v>
      </c>
      <c r="CD3542">
        <v>0</v>
      </c>
      <c r="CE3542">
        <v>0</v>
      </c>
      <c r="CF3542">
        <v>0</v>
      </c>
      <c r="CG3542">
        <v>0</v>
      </c>
      <c r="CH3542">
        <v>0</v>
      </c>
      <c r="CI3542">
        <v>0</v>
      </c>
      <c r="CJ3542">
        <v>0</v>
      </c>
      <c r="CK3542">
        <v>0</v>
      </c>
      <c r="CL3542">
        <v>0</v>
      </c>
      <c r="CM3542">
        <v>0</v>
      </c>
      <c r="CN3542">
        <v>0</v>
      </c>
      <c r="CO3542">
        <v>0</v>
      </c>
      <c r="CP3542">
        <v>0</v>
      </c>
      <c r="CQ3542">
        <v>0</v>
      </c>
      <c r="CR3542">
        <v>0</v>
      </c>
      <c r="CS3542">
        <v>0</v>
      </c>
      <c r="CT3542">
        <v>0</v>
      </c>
      <c r="CU3542">
        <v>0</v>
      </c>
      <c r="CV3542">
        <v>0</v>
      </c>
      <c r="CW3542">
        <v>0</v>
      </c>
      <c r="CX3542">
        <v>0</v>
      </c>
      <c r="CY3542">
        <v>0</v>
      </c>
      <c r="CZ3542">
        <v>0</v>
      </c>
      <c r="DA3542">
        <v>0</v>
      </c>
      <c r="DB3542">
        <v>0</v>
      </c>
      <c r="DC3542">
        <v>0</v>
      </c>
      <c r="DD3542">
        <v>0</v>
      </c>
      <c r="DE3542">
        <v>0</v>
      </c>
      <c r="DF3542">
        <v>0</v>
      </c>
      <c r="DG3542">
        <v>0</v>
      </c>
      <c r="DH3542">
        <v>0</v>
      </c>
      <c r="DI3542">
        <v>0</v>
      </c>
      <c r="DJ3542">
        <v>0</v>
      </c>
      <c r="DK3542">
        <v>0</v>
      </c>
      <c r="DL3542">
        <v>0</v>
      </c>
      <c r="DM3542">
        <v>0</v>
      </c>
      <c r="DN3542">
        <v>0</v>
      </c>
      <c r="DO3542">
        <v>0</v>
      </c>
      <c r="DP3542">
        <v>0</v>
      </c>
      <c r="DQ3542">
        <v>0</v>
      </c>
      <c r="DR3542">
        <v>0</v>
      </c>
      <c r="DS3542">
        <v>0</v>
      </c>
      <c r="DT3542">
        <v>0</v>
      </c>
      <c r="DU3542">
        <v>0</v>
      </c>
      <c r="DV3542">
        <v>0</v>
      </c>
      <c r="DW3542">
        <v>0</v>
      </c>
      <c r="DX3542">
        <v>0</v>
      </c>
      <c r="DY3542">
        <v>0</v>
      </c>
      <c r="DZ3542">
        <v>0</v>
      </c>
      <c r="EA3542">
        <v>0</v>
      </c>
      <c r="EB3542">
        <v>0</v>
      </c>
      <c r="EC3542">
        <v>0</v>
      </c>
      <c r="ED3542">
        <v>0</v>
      </c>
      <c r="EE3542">
        <v>0</v>
      </c>
      <c r="EF3542">
        <v>0</v>
      </c>
      <c r="EG3542">
        <v>0</v>
      </c>
      <c r="EH3542">
        <v>0</v>
      </c>
      <c r="EI3542">
        <v>0</v>
      </c>
      <c r="EJ3542">
        <v>0</v>
      </c>
      <c r="EK3542">
        <v>0</v>
      </c>
      <c r="EL3542">
        <v>0</v>
      </c>
      <c r="EM3542">
        <v>0</v>
      </c>
      <c r="EN3542">
        <v>0</v>
      </c>
      <c r="EO3542">
        <v>0</v>
      </c>
      <c r="EP3542">
        <v>0</v>
      </c>
      <c r="EQ3542">
        <v>0</v>
      </c>
      <c r="ER3542">
        <v>0</v>
      </c>
      <c r="ES3542">
        <v>0</v>
      </c>
      <c r="ET3542">
        <v>0</v>
      </c>
      <c r="EU3542">
        <v>0</v>
      </c>
      <c r="EV3542">
        <v>0</v>
      </c>
      <c r="EW3542">
        <v>0</v>
      </c>
      <c r="EX3542">
        <v>0</v>
      </c>
      <c r="EY3542">
        <v>0</v>
      </c>
      <c r="EZ3542">
        <v>0</v>
      </c>
      <c r="FA3542">
        <v>0</v>
      </c>
      <c r="FB3542">
        <v>0</v>
      </c>
      <c r="FC3542">
        <v>0</v>
      </c>
      <c r="FD3542">
        <v>0</v>
      </c>
      <c r="FE3542">
        <v>0</v>
      </c>
      <c r="FF3542">
        <v>0</v>
      </c>
      <c r="FG3542">
        <v>0</v>
      </c>
      <c r="FH3542">
        <v>0</v>
      </c>
      <c r="FI3542">
        <v>0</v>
      </c>
      <c r="FJ3542">
        <v>0</v>
      </c>
      <c r="FK3542">
        <v>0</v>
      </c>
      <c r="FL3542">
        <v>0</v>
      </c>
      <c r="FM3542">
        <v>0</v>
      </c>
      <c r="FN3542">
        <v>0</v>
      </c>
      <c r="FO3542">
        <v>0</v>
      </c>
      <c r="FP3542">
        <v>0</v>
      </c>
      <c r="FQ3542">
        <v>0</v>
      </c>
      <c r="FR3542">
        <v>0</v>
      </c>
      <c r="FS3542">
        <v>0</v>
      </c>
      <c r="FT3542">
        <v>0</v>
      </c>
      <c r="FU3542">
        <v>0</v>
      </c>
      <c r="FV3542">
        <v>0</v>
      </c>
      <c r="FW3542">
        <v>0</v>
      </c>
      <c r="FX3542">
        <v>0</v>
      </c>
      <c r="FY3542">
        <v>0</v>
      </c>
      <c r="FZ3542">
        <v>0</v>
      </c>
      <c r="GA3542">
        <v>0</v>
      </c>
      <c r="GB3542">
        <v>0</v>
      </c>
      <c r="GC3542">
        <v>0</v>
      </c>
      <c r="GD3542">
        <v>0</v>
      </c>
      <c r="GE3542">
        <v>0</v>
      </c>
    </row>
    <row r="3543" spans="2:197" x14ac:dyDescent="0.55000000000000004">
      <c r="B3543" t="s">
        <v>572</v>
      </c>
      <c r="C3543">
        <v>0</v>
      </c>
      <c r="D3543">
        <v>0</v>
      </c>
      <c r="E3543">
        <v>0</v>
      </c>
      <c r="F3543">
        <v>0</v>
      </c>
      <c r="G3543">
        <v>0</v>
      </c>
      <c r="H3543">
        <v>0</v>
      </c>
      <c r="I3543">
        <v>0</v>
      </c>
      <c r="J3543">
        <v>0</v>
      </c>
      <c r="K3543">
        <v>0</v>
      </c>
      <c r="L3543">
        <v>0</v>
      </c>
      <c r="M3543">
        <v>0</v>
      </c>
      <c r="N3543">
        <v>0</v>
      </c>
      <c r="O3543">
        <v>0</v>
      </c>
      <c r="P3543">
        <v>0</v>
      </c>
      <c r="Q3543">
        <v>0</v>
      </c>
      <c r="R3543">
        <v>0</v>
      </c>
      <c r="S3543">
        <v>0</v>
      </c>
      <c r="T3543">
        <v>0</v>
      </c>
      <c r="U3543">
        <v>0</v>
      </c>
      <c r="V3543">
        <v>0</v>
      </c>
      <c r="W3543">
        <v>0</v>
      </c>
      <c r="X3543">
        <v>0</v>
      </c>
      <c r="Y3543">
        <v>0</v>
      </c>
      <c r="Z3543">
        <v>0</v>
      </c>
      <c r="AA3543">
        <v>0</v>
      </c>
      <c r="AB3543">
        <v>0</v>
      </c>
      <c r="AC3543">
        <v>0</v>
      </c>
      <c r="AD3543">
        <v>0</v>
      </c>
      <c r="AE3543">
        <v>0</v>
      </c>
      <c r="AF3543">
        <v>0</v>
      </c>
      <c r="AG3543">
        <v>0</v>
      </c>
      <c r="AH3543">
        <v>0</v>
      </c>
      <c r="AI3543">
        <v>0</v>
      </c>
      <c r="AJ3543">
        <v>0</v>
      </c>
      <c r="AK3543">
        <v>0</v>
      </c>
      <c r="AL3543">
        <v>0</v>
      </c>
      <c r="AM3543">
        <v>0</v>
      </c>
      <c r="AN3543">
        <v>0</v>
      </c>
      <c r="AO3543">
        <v>0</v>
      </c>
      <c r="AP3543">
        <v>0</v>
      </c>
      <c r="AQ3543">
        <v>0</v>
      </c>
      <c r="AR3543">
        <v>0</v>
      </c>
      <c r="AS3543">
        <v>0</v>
      </c>
      <c r="AT3543">
        <v>0</v>
      </c>
      <c r="AU3543">
        <v>0</v>
      </c>
      <c r="AV3543">
        <v>0</v>
      </c>
      <c r="AW3543">
        <v>0</v>
      </c>
      <c r="AX3543">
        <v>0</v>
      </c>
      <c r="AY3543">
        <v>0</v>
      </c>
      <c r="AZ3543">
        <v>0</v>
      </c>
      <c r="BA3543">
        <v>0</v>
      </c>
      <c r="BB3543">
        <v>0</v>
      </c>
      <c r="BC3543">
        <v>0</v>
      </c>
      <c r="BD3543">
        <v>0</v>
      </c>
      <c r="BE3543">
        <v>0</v>
      </c>
      <c r="BF3543">
        <v>0</v>
      </c>
      <c r="BG3543">
        <v>0</v>
      </c>
      <c r="BH3543">
        <v>0</v>
      </c>
      <c r="BI3543">
        <v>0</v>
      </c>
      <c r="BJ3543">
        <v>0</v>
      </c>
      <c r="BK3543">
        <v>0</v>
      </c>
      <c r="BL3543">
        <v>0</v>
      </c>
      <c r="BM3543">
        <v>0</v>
      </c>
      <c r="BN3543">
        <v>0</v>
      </c>
      <c r="BO3543">
        <v>0</v>
      </c>
      <c r="BP3543">
        <v>0</v>
      </c>
      <c r="BQ3543">
        <v>0</v>
      </c>
      <c r="BR3543">
        <v>0</v>
      </c>
      <c r="BS3543">
        <v>0</v>
      </c>
      <c r="BT3543">
        <v>0</v>
      </c>
      <c r="BU3543">
        <v>0</v>
      </c>
      <c r="BV3543">
        <v>0</v>
      </c>
      <c r="BW3543">
        <v>0</v>
      </c>
      <c r="BX3543">
        <v>0</v>
      </c>
      <c r="BY3543">
        <v>0</v>
      </c>
      <c r="BZ3543">
        <v>0</v>
      </c>
      <c r="CA3543">
        <v>0</v>
      </c>
      <c r="CB3543">
        <v>0</v>
      </c>
      <c r="CC3543">
        <v>0</v>
      </c>
      <c r="CD3543">
        <v>0</v>
      </c>
      <c r="CE3543">
        <v>0</v>
      </c>
      <c r="CF3543">
        <v>0</v>
      </c>
      <c r="CG3543">
        <v>0</v>
      </c>
      <c r="CH3543">
        <v>0</v>
      </c>
      <c r="CI3543">
        <v>0</v>
      </c>
      <c r="CJ3543">
        <v>0</v>
      </c>
      <c r="CK3543">
        <v>0</v>
      </c>
      <c r="CL3543">
        <v>0</v>
      </c>
      <c r="CM3543">
        <v>0</v>
      </c>
      <c r="CN3543">
        <v>0</v>
      </c>
      <c r="CO3543">
        <v>0</v>
      </c>
      <c r="CP3543">
        <v>0</v>
      </c>
      <c r="CQ3543">
        <v>0</v>
      </c>
      <c r="CR3543">
        <v>0</v>
      </c>
      <c r="CS3543">
        <v>0</v>
      </c>
      <c r="CT3543">
        <v>0</v>
      </c>
      <c r="CU3543">
        <v>0</v>
      </c>
      <c r="CV3543">
        <v>0</v>
      </c>
      <c r="CW3543">
        <v>0</v>
      </c>
      <c r="CX3543">
        <v>0</v>
      </c>
      <c r="CY3543">
        <v>0</v>
      </c>
      <c r="CZ3543">
        <v>0</v>
      </c>
      <c r="DA3543">
        <v>0</v>
      </c>
      <c r="DB3543">
        <v>0</v>
      </c>
      <c r="DC3543">
        <v>0</v>
      </c>
      <c r="DD3543">
        <v>0</v>
      </c>
      <c r="DE3543">
        <v>0</v>
      </c>
      <c r="DF3543">
        <v>0</v>
      </c>
      <c r="DG3543">
        <v>0</v>
      </c>
      <c r="DH3543">
        <v>0</v>
      </c>
      <c r="DI3543">
        <v>0</v>
      </c>
      <c r="DJ3543">
        <v>0</v>
      </c>
      <c r="DK3543">
        <v>0</v>
      </c>
      <c r="DL3543">
        <v>0</v>
      </c>
      <c r="DM3543">
        <v>0</v>
      </c>
      <c r="DN3543">
        <v>0</v>
      </c>
      <c r="DO3543">
        <v>0</v>
      </c>
      <c r="DP3543">
        <v>0</v>
      </c>
      <c r="DQ3543">
        <v>0</v>
      </c>
      <c r="DR3543">
        <v>0</v>
      </c>
      <c r="DS3543">
        <v>0</v>
      </c>
      <c r="DT3543">
        <v>0</v>
      </c>
      <c r="DU3543">
        <v>0</v>
      </c>
      <c r="DV3543">
        <v>0</v>
      </c>
      <c r="DW3543">
        <v>0</v>
      </c>
      <c r="DX3543">
        <v>0</v>
      </c>
      <c r="DY3543">
        <v>0</v>
      </c>
      <c r="DZ3543">
        <v>0</v>
      </c>
      <c r="EA3543">
        <v>0</v>
      </c>
      <c r="EB3543">
        <v>0</v>
      </c>
      <c r="EC3543">
        <v>0</v>
      </c>
      <c r="ED3543">
        <v>0</v>
      </c>
      <c r="EE3543">
        <v>0</v>
      </c>
      <c r="EF3543">
        <v>0</v>
      </c>
      <c r="EG3543">
        <v>0</v>
      </c>
      <c r="EH3543">
        <v>0</v>
      </c>
      <c r="EI3543">
        <v>0</v>
      </c>
      <c r="EJ3543">
        <v>0</v>
      </c>
      <c r="EK3543">
        <v>0</v>
      </c>
      <c r="EL3543">
        <v>0</v>
      </c>
      <c r="EM3543">
        <v>0</v>
      </c>
      <c r="EN3543">
        <v>0</v>
      </c>
      <c r="EO3543">
        <v>0</v>
      </c>
      <c r="EP3543">
        <v>0</v>
      </c>
      <c r="EQ3543">
        <v>0</v>
      </c>
      <c r="ER3543">
        <v>0</v>
      </c>
      <c r="ES3543">
        <v>0</v>
      </c>
      <c r="ET3543">
        <v>0</v>
      </c>
      <c r="EU3543">
        <v>0</v>
      </c>
      <c r="EV3543">
        <v>0</v>
      </c>
      <c r="EW3543">
        <v>0</v>
      </c>
      <c r="EX3543">
        <v>0</v>
      </c>
      <c r="EY3543">
        <v>0</v>
      </c>
      <c r="EZ3543">
        <v>0</v>
      </c>
      <c r="FA3543">
        <v>0</v>
      </c>
      <c r="FB3543">
        <v>0</v>
      </c>
      <c r="FC3543">
        <v>0</v>
      </c>
      <c r="FD3543">
        <v>0</v>
      </c>
      <c r="FE3543">
        <v>0</v>
      </c>
      <c r="FF3543">
        <v>0</v>
      </c>
      <c r="FG3543">
        <v>0</v>
      </c>
      <c r="FH3543">
        <v>0</v>
      </c>
      <c r="FI3543">
        <v>0</v>
      </c>
      <c r="FJ3543">
        <v>0</v>
      </c>
      <c r="FK3543">
        <v>0</v>
      </c>
      <c r="FL3543">
        <v>0</v>
      </c>
      <c r="FM3543">
        <v>0</v>
      </c>
      <c r="FN3543">
        <v>0</v>
      </c>
      <c r="FO3543">
        <v>0</v>
      </c>
      <c r="FP3543">
        <v>0</v>
      </c>
      <c r="FQ3543">
        <v>0</v>
      </c>
      <c r="FR3543">
        <v>0</v>
      </c>
      <c r="FS3543">
        <v>0</v>
      </c>
      <c r="FT3543">
        <v>0</v>
      </c>
      <c r="FU3543">
        <v>0</v>
      </c>
      <c r="FV3543">
        <v>0</v>
      </c>
      <c r="FW3543">
        <v>0</v>
      </c>
      <c r="FX3543">
        <v>0</v>
      </c>
      <c r="FY3543">
        <v>0</v>
      </c>
      <c r="FZ3543">
        <v>0</v>
      </c>
      <c r="GA3543">
        <v>0</v>
      </c>
      <c r="GB3543">
        <v>0</v>
      </c>
      <c r="GC3543">
        <v>0</v>
      </c>
      <c r="GD3543">
        <v>0</v>
      </c>
      <c r="GE3543">
        <v>0</v>
      </c>
    </row>
    <row r="3544" spans="2:197" x14ac:dyDescent="0.55000000000000004">
      <c r="B3544" t="s">
        <v>112</v>
      </c>
      <c r="C3544">
        <v>0</v>
      </c>
      <c r="D3544">
        <v>0</v>
      </c>
      <c r="E3544">
        <v>0</v>
      </c>
      <c r="F3544">
        <v>0</v>
      </c>
      <c r="G3544">
        <v>0</v>
      </c>
      <c r="H3544">
        <v>0</v>
      </c>
      <c r="I3544">
        <v>0</v>
      </c>
      <c r="J3544">
        <v>0</v>
      </c>
      <c r="K3544">
        <v>0</v>
      </c>
      <c r="L3544">
        <v>0</v>
      </c>
      <c r="M3544">
        <v>0</v>
      </c>
      <c r="N3544">
        <v>0</v>
      </c>
      <c r="O3544">
        <v>0</v>
      </c>
      <c r="P3544">
        <v>0</v>
      </c>
      <c r="Q3544">
        <v>0</v>
      </c>
      <c r="R3544">
        <v>0</v>
      </c>
      <c r="S3544">
        <v>0</v>
      </c>
      <c r="T3544">
        <v>0</v>
      </c>
      <c r="U3544">
        <v>0</v>
      </c>
      <c r="V3544">
        <v>0</v>
      </c>
      <c r="W3544">
        <v>0</v>
      </c>
      <c r="X3544">
        <v>0</v>
      </c>
      <c r="Y3544">
        <v>0</v>
      </c>
      <c r="Z3544">
        <v>0</v>
      </c>
      <c r="AA3544">
        <v>0</v>
      </c>
      <c r="AB3544">
        <v>0</v>
      </c>
      <c r="AC3544">
        <v>0</v>
      </c>
      <c r="AD3544">
        <v>0</v>
      </c>
      <c r="AE3544">
        <v>0</v>
      </c>
      <c r="AF3544">
        <v>0</v>
      </c>
      <c r="AG3544">
        <v>0</v>
      </c>
      <c r="AH3544">
        <v>0</v>
      </c>
      <c r="AI3544">
        <v>0</v>
      </c>
      <c r="AJ3544">
        <v>0</v>
      </c>
      <c r="AK3544">
        <v>0</v>
      </c>
      <c r="AL3544">
        <v>0</v>
      </c>
      <c r="AM3544">
        <v>0</v>
      </c>
      <c r="AN3544">
        <v>0</v>
      </c>
      <c r="AO3544">
        <v>0</v>
      </c>
      <c r="AP3544">
        <v>0</v>
      </c>
      <c r="AQ3544">
        <v>0</v>
      </c>
      <c r="AR3544">
        <v>0</v>
      </c>
      <c r="AS3544">
        <v>0</v>
      </c>
      <c r="AT3544">
        <v>0</v>
      </c>
      <c r="AU3544">
        <v>0</v>
      </c>
      <c r="AV3544">
        <v>0</v>
      </c>
      <c r="AW3544">
        <v>0</v>
      </c>
      <c r="AX3544">
        <v>0</v>
      </c>
      <c r="AY3544">
        <v>0</v>
      </c>
      <c r="AZ3544">
        <v>0</v>
      </c>
      <c r="BA3544">
        <v>0</v>
      </c>
      <c r="BB3544">
        <v>0</v>
      </c>
      <c r="BC3544">
        <v>0</v>
      </c>
      <c r="BD3544">
        <v>0</v>
      </c>
      <c r="BE3544">
        <v>0</v>
      </c>
      <c r="BF3544">
        <v>0</v>
      </c>
      <c r="BG3544">
        <v>0</v>
      </c>
      <c r="BH3544">
        <v>47</v>
      </c>
      <c r="BI3544">
        <v>47</v>
      </c>
      <c r="BJ3544">
        <v>47</v>
      </c>
      <c r="BK3544">
        <v>49</v>
      </c>
      <c r="BL3544">
        <v>49</v>
      </c>
      <c r="BM3544">
        <v>49</v>
      </c>
      <c r="BN3544">
        <v>49</v>
      </c>
      <c r="BO3544">
        <v>49</v>
      </c>
      <c r="BP3544">
        <v>49</v>
      </c>
      <c r="BQ3544">
        <v>49</v>
      </c>
      <c r="BR3544">
        <v>49</v>
      </c>
      <c r="BS3544">
        <v>49</v>
      </c>
      <c r="BT3544">
        <v>49</v>
      </c>
      <c r="BU3544">
        <v>49</v>
      </c>
      <c r="BV3544">
        <v>49</v>
      </c>
      <c r="BW3544">
        <v>49</v>
      </c>
      <c r="BX3544">
        <v>49</v>
      </c>
      <c r="BY3544">
        <v>49</v>
      </c>
      <c r="BZ3544">
        <v>49</v>
      </c>
      <c r="CA3544">
        <v>49</v>
      </c>
      <c r="CB3544">
        <v>49</v>
      </c>
      <c r="CC3544">
        <v>49</v>
      </c>
      <c r="CD3544">
        <v>49</v>
      </c>
      <c r="CE3544">
        <v>49</v>
      </c>
      <c r="CF3544">
        <v>49</v>
      </c>
      <c r="CG3544">
        <v>49</v>
      </c>
      <c r="CH3544">
        <v>49</v>
      </c>
      <c r="CI3544">
        <v>49</v>
      </c>
      <c r="CJ3544">
        <v>49</v>
      </c>
      <c r="CK3544">
        <v>49</v>
      </c>
      <c r="CL3544">
        <v>49</v>
      </c>
      <c r="CM3544">
        <v>49</v>
      </c>
      <c r="CN3544">
        <v>49</v>
      </c>
      <c r="CO3544">
        <v>49</v>
      </c>
      <c r="CP3544">
        <v>49</v>
      </c>
      <c r="CQ3544">
        <v>49</v>
      </c>
      <c r="CR3544">
        <v>49</v>
      </c>
      <c r="CS3544">
        <v>49</v>
      </c>
      <c r="CT3544">
        <v>49</v>
      </c>
      <c r="CU3544">
        <v>49</v>
      </c>
      <c r="CV3544">
        <v>49</v>
      </c>
      <c r="CW3544">
        <v>49</v>
      </c>
      <c r="CX3544">
        <v>49</v>
      </c>
      <c r="CY3544">
        <v>49</v>
      </c>
      <c r="CZ3544">
        <v>49</v>
      </c>
      <c r="DA3544">
        <v>49</v>
      </c>
      <c r="DB3544">
        <v>49</v>
      </c>
      <c r="DC3544">
        <v>49</v>
      </c>
      <c r="DD3544">
        <v>49</v>
      </c>
      <c r="DE3544">
        <v>49</v>
      </c>
      <c r="DF3544">
        <v>49</v>
      </c>
      <c r="DG3544">
        <v>49</v>
      </c>
      <c r="DH3544">
        <v>49</v>
      </c>
      <c r="DI3544">
        <v>49</v>
      </c>
      <c r="DJ3544">
        <v>49</v>
      </c>
      <c r="DK3544">
        <v>49</v>
      </c>
      <c r="DL3544">
        <v>49</v>
      </c>
      <c r="DM3544">
        <v>49</v>
      </c>
      <c r="DN3544">
        <v>49</v>
      </c>
      <c r="DO3544">
        <v>49</v>
      </c>
      <c r="DP3544">
        <v>49</v>
      </c>
      <c r="DQ3544">
        <v>49</v>
      </c>
      <c r="DR3544">
        <v>49</v>
      </c>
      <c r="DS3544">
        <v>49</v>
      </c>
      <c r="DT3544">
        <v>49</v>
      </c>
      <c r="DU3544">
        <v>49</v>
      </c>
      <c r="DV3544">
        <v>49</v>
      </c>
      <c r="DW3544">
        <v>49</v>
      </c>
      <c r="DX3544">
        <v>49</v>
      </c>
      <c r="DY3544">
        <v>49</v>
      </c>
      <c r="DZ3544">
        <v>49</v>
      </c>
      <c r="EA3544">
        <v>49</v>
      </c>
      <c r="EB3544">
        <v>49</v>
      </c>
      <c r="EC3544">
        <v>49</v>
      </c>
      <c r="ED3544">
        <v>49</v>
      </c>
      <c r="EE3544">
        <v>49</v>
      </c>
      <c r="EF3544">
        <v>49</v>
      </c>
      <c r="EG3544">
        <v>49</v>
      </c>
      <c r="EH3544">
        <v>49</v>
      </c>
      <c r="EI3544">
        <v>49</v>
      </c>
      <c r="EJ3544">
        <v>49</v>
      </c>
      <c r="EK3544">
        <v>49</v>
      </c>
      <c r="EL3544">
        <v>49</v>
      </c>
      <c r="EM3544">
        <v>49</v>
      </c>
      <c r="EN3544">
        <v>49</v>
      </c>
      <c r="EO3544">
        <v>49</v>
      </c>
      <c r="EP3544">
        <v>49</v>
      </c>
      <c r="EQ3544">
        <v>49</v>
      </c>
      <c r="ER3544">
        <v>49</v>
      </c>
      <c r="ES3544">
        <v>49</v>
      </c>
      <c r="ET3544">
        <v>49</v>
      </c>
      <c r="EU3544">
        <v>49</v>
      </c>
      <c r="EV3544">
        <v>49</v>
      </c>
      <c r="EW3544">
        <v>49</v>
      </c>
      <c r="EX3544">
        <v>49</v>
      </c>
      <c r="EY3544">
        <v>49</v>
      </c>
      <c r="EZ3544">
        <v>49</v>
      </c>
      <c r="FA3544">
        <v>49</v>
      </c>
      <c r="FB3544">
        <v>49</v>
      </c>
      <c r="FC3544">
        <v>49</v>
      </c>
      <c r="FD3544">
        <v>49</v>
      </c>
      <c r="FE3544">
        <v>49</v>
      </c>
      <c r="FF3544">
        <v>49</v>
      </c>
      <c r="FG3544">
        <v>49</v>
      </c>
      <c r="FH3544">
        <v>49</v>
      </c>
      <c r="FI3544">
        <v>49</v>
      </c>
      <c r="FJ3544">
        <v>49</v>
      </c>
      <c r="FK3544">
        <v>49</v>
      </c>
      <c r="FL3544">
        <v>49</v>
      </c>
      <c r="FM3544">
        <v>49</v>
      </c>
      <c r="FN3544">
        <v>49</v>
      </c>
      <c r="FO3544">
        <v>49</v>
      </c>
      <c r="FP3544">
        <v>49</v>
      </c>
      <c r="FQ3544">
        <v>49</v>
      </c>
      <c r="FR3544">
        <v>49</v>
      </c>
      <c r="FS3544">
        <v>49</v>
      </c>
      <c r="FT3544">
        <v>49</v>
      </c>
      <c r="FU3544">
        <v>49</v>
      </c>
      <c r="FV3544">
        <v>49</v>
      </c>
      <c r="FW3544">
        <v>49</v>
      </c>
      <c r="FX3544">
        <v>49</v>
      </c>
      <c r="FY3544">
        <v>49</v>
      </c>
      <c r="FZ3544">
        <v>49</v>
      </c>
      <c r="GA3544">
        <v>49</v>
      </c>
      <c r="GB3544">
        <v>49</v>
      </c>
      <c r="GC3544">
        <v>49</v>
      </c>
      <c r="GD3544">
        <v>49</v>
      </c>
      <c r="GE3544">
        <v>49</v>
      </c>
    </row>
    <row r="3545" spans="2:197" x14ac:dyDescent="0.55000000000000004">
      <c r="B3545" t="s">
        <v>536</v>
      </c>
      <c r="C3545">
        <v>0</v>
      </c>
      <c r="D3545">
        <v>0</v>
      </c>
      <c r="E3545">
        <v>0</v>
      </c>
      <c r="F3545">
        <v>0</v>
      </c>
      <c r="G3545">
        <v>0</v>
      </c>
      <c r="H3545">
        <v>0</v>
      </c>
      <c r="I3545">
        <v>0</v>
      </c>
      <c r="J3545">
        <v>0</v>
      </c>
      <c r="K3545">
        <v>0</v>
      </c>
      <c r="L3545">
        <v>0</v>
      </c>
      <c r="M3545">
        <v>0</v>
      </c>
      <c r="N3545">
        <v>0</v>
      </c>
      <c r="O3545">
        <v>0</v>
      </c>
      <c r="P3545">
        <v>0</v>
      </c>
      <c r="Q3545">
        <v>0</v>
      </c>
      <c r="R3545">
        <v>0</v>
      </c>
      <c r="S3545">
        <v>0</v>
      </c>
      <c r="T3545">
        <v>0</v>
      </c>
      <c r="U3545">
        <v>0</v>
      </c>
      <c r="V3545">
        <v>0</v>
      </c>
      <c r="W3545">
        <v>0</v>
      </c>
      <c r="X3545">
        <v>0</v>
      </c>
      <c r="Y3545">
        <v>0</v>
      </c>
      <c r="Z3545">
        <v>0</v>
      </c>
      <c r="AA3545">
        <v>0</v>
      </c>
      <c r="AB3545">
        <v>0</v>
      </c>
      <c r="AC3545">
        <v>0</v>
      </c>
      <c r="AD3545">
        <v>0</v>
      </c>
      <c r="AE3545">
        <v>0</v>
      </c>
      <c r="AF3545">
        <v>0</v>
      </c>
      <c r="AG3545">
        <v>0</v>
      </c>
      <c r="AH3545">
        <v>0</v>
      </c>
      <c r="AI3545">
        <v>0</v>
      </c>
      <c r="AJ3545">
        <v>0</v>
      </c>
      <c r="AK3545">
        <v>0</v>
      </c>
      <c r="AL3545">
        <v>0</v>
      </c>
      <c r="AM3545">
        <v>0</v>
      </c>
      <c r="AN3545">
        <v>0</v>
      </c>
      <c r="AO3545">
        <v>0</v>
      </c>
      <c r="AP3545">
        <v>0</v>
      </c>
      <c r="AQ3545">
        <v>0</v>
      </c>
      <c r="AR3545">
        <v>0</v>
      </c>
      <c r="AS3545">
        <v>0</v>
      </c>
      <c r="AT3545">
        <v>0</v>
      </c>
      <c r="AU3545">
        <v>0</v>
      </c>
      <c r="AV3545">
        <v>0</v>
      </c>
      <c r="AW3545">
        <v>0</v>
      </c>
      <c r="AX3545">
        <v>0</v>
      </c>
      <c r="AY3545">
        <v>0</v>
      </c>
      <c r="AZ3545">
        <v>0</v>
      </c>
      <c r="BA3545">
        <v>0</v>
      </c>
      <c r="BB3545">
        <v>0</v>
      </c>
      <c r="BC3545">
        <v>0</v>
      </c>
      <c r="BD3545">
        <v>3</v>
      </c>
      <c r="BE3545">
        <v>1</v>
      </c>
      <c r="BF3545">
        <v>0</v>
      </c>
      <c r="BG3545">
        <v>0</v>
      </c>
      <c r="BH3545">
        <v>0</v>
      </c>
      <c r="BI3545">
        <v>0</v>
      </c>
      <c r="BJ3545">
        <v>0</v>
      </c>
      <c r="BK3545">
        <v>0</v>
      </c>
      <c r="BL3545">
        <v>0</v>
      </c>
      <c r="BM3545">
        <v>0</v>
      </c>
      <c r="BN3545">
        <v>0</v>
      </c>
      <c r="BO3545">
        <v>0</v>
      </c>
      <c r="BP3545">
        <v>0</v>
      </c>
      <c r="BQ3545">
        <v>0</v>
      </c>
      <c r="BR3545">
        <v>0</v>
      </c>
      <c r="BS3545">
        <v>0</v>
      </c>
      <c r="BT3545">
        <v>0</v>
      </c>
      <c r="BU3545">
        <v>0</v>
      </c>
      <c r="BV3545">
        <v>0</v>
      </c>
      <c r="BW3545">
        <v>0</v>
      </c>
      <c r="BX3545">
        <v>0</v>
      </c>
      <c r="BY3545">
        <v>0</v>
      </c>
      <c r="BZ3545">
        <v>0</v>
      </c>
      <c r="CA3545">
        <v>0</v>
      </c>
      <c r="CB3545">
        <v>0</v>
      </c>
      <c r="CC3545">
        <v>0</v>
      </c>
      <c r="CD3545">
        <v>0</v>
      </c>
      <c r="CE3545">
        <v>0</v>
      </c>
      <c r="CF3545">
        <v>0</v>
      </c>
      <c r="CG3545">
        <v>0</v>
      </c>
      <c r="CH3545">
        <v>0</v>
      </c>
      <c r="CI3545">
        <v>0</v>
      </c>
      <c r="CJ3545">
        <v>0</v>
      </c>
      <c r="CK3545">
        <v>0</v>
      </c>
      <c r="CL3545">
        <v>0</v>
      </c>
      <c r="CM3545">
        <v>0</v>
      </c>
      <c r="CN3545">
        <v>0</v>
      </c>
      <c r="CO3545">
        <v>0</v>
      </c>
      <c r="CP3545">
        <v>0</v>
      </c>
      <c r="CQ3545">
        <v>0</v>
      </c>
      <c r="CR3545">
        <v>0</v>
      </c>
      <c r="CS3545">
        <v>0</v>
      </c>
      <c r="CT3545">
        <v>0</v>
      </c>
      <c r="CU3545">
        <v>0</v>
      </c>
      <c r="CV3545">
        <v>0</v>
      </c>
      <c r="CW3545">
        <v>0</v>
      </c>
      <c r="CX3545">
        <v>0</v>
      </c>
      <c r="CY3545">
        <v>0</v>
      </c>
      <c r="CZ3545">
        <v>0</v>
      </c>
      <c r="DA3545">
        <v>0</v>
      </c>
      <c r="DB3545">
        <v>0</v>
      </c>
      <c r="DC3545">
        <v>0</v>
      </c>
      <c r="DD3545">
        <v>0</v>
      </c>
      <c r="DE3545">
        <v>0</v>
      </c>
      <c r="DF3545">
        <v>0</v>
      </c>
      <c r="DG3545">
        <v>0</v>
      </c>
      <c r="DH3545">
        <v>0</v>
      </c>
      <c r="DI3545">
        <v>0</v>
      </c>
      <c r="DJ3545">
        <v>0</v>
      </c>
      <c r="DK3545">
        <v>0</v>
      </c>
      <c r="DL3545">
        <v>0</v>
      </c>
      <c r="DM3545">
        <v>0</v>
      </c>
      <c r="DN3545">
        <v>0</v>
      </c>
      <c r="DO3545">
        <v>0</v>
      </c>
      <c r="DP3545">
        <v>0</v>
      </c>
      <c r="DQ3545">
        <v>0</v>
      </c>
      <c r="DR3545">
        <v>0</v>
      </c>
      <c r="DS3545">
        <v>0</v>
      </c>
      <c r="DT3545">
        <v>0</v>
      </c>
      <c r="DU3545">
        <v>0</v>
      </c>
      <c r="DV3545">
        <v>0</v>
      </c>
      <c r="DW3545">
        <v>0</v>
      </c>
      <c r="DX3545">
        <v>0</v>
      </c>
      <c r="DY3545">
        <v>0</v>
      </c>
      <c r="DZ3545">
        <v>0</v>
      </c>
      <c r="EA3545">
        <v>0</v>
      </c>
      <c r="EB3545">
        <v>0</v>
      </c>
      <c r="EC3545">
        <v>0</v>
      </c>
      <c r="ED3545">
        <v>0</v>
      </c>
      <c r="EE3545">
        <v>0</v>
      </c>
      <c r="EF3545">
        <v>384</v>
      </c>
      <c r="EG3545">
        <v>292</v>
      </c>
      <c r="EH3545">
        <v>297</v>
      </c>
      <c r="EI3545">
        <v>306</v>
      </c>
      <c r="EJ3545">
        <v>314</v>
      </c>
      <c r="EK3545">
        <v>334</v>
      </c>
      <c r="EL3545">
        <v>334</v>
      </c>
      <c r="EM3545">
        <v>335</v>
      </c>
      <c r="EN3545">
        <v>351</v>
      </c>
      <c r="EO3545">
        <v>363</v>
      </c>
      <c r="EP3545">
        <v>371</v>
      </c>
      <c r="EQ3545">
        <v>377</v>
      </c>
      <c r="ER3545">
        <v>380</v>
      </c>
      <c r="ES3545">
        <v>380</v>
      </c>
      <c r="ET3545">
        <v>380</v>
      </c>
      <c r="EU3545">
        <v>388</v>
      </c>
      <c r="EV3545">
        <v>398</v>
      </c>
      <c r="EW3545">
        <v>410</v>
      </c>
      <c r="EX3545">
        <v>419</v>
      </c>
      <c r="EY3545">
        <v>423</v>
      </c>
      <c r="EZ3545">
        <v>423</v>
      </c>
      <c r="FA3545">
        <v>423</v>
      </c>
      <c r="FB3545">
        <v>427</v>
      </c>
      <c r="FC3545">
        <v>440</v>
      </c>
      <c r="FD3545">
        <v>453</v>
      </c>
      <c r="FE3545">
        <v>466</v>
      </c>
      <c r="FF3545">
        <v>478</v>
      </c>
      <c r="FG3545">
        <v>477</v>
      </c>
      <c r="FH3545">
        <v>493</v>
      </c>
      <c r="FI3545">
        <v>509</v>
      </c>
      <c r="FJ3545">
        <v>520</v>
      </c>
      <c r="FK3545">
        <v>507</v>
      </c>
      <c r="FL3545">
        <v>503</v>
      </c>
      <c r="FM3545">
        <v>503</v>
      </c>
      <c r="FN3545">
        <v>503</v>
      </c>
      <c r="FO3545">
        <v>503</v>
      </c>
      <c r="FP3545">
        <v>522</v>
      </c>
      <c r="FQ3545">
        <v>538</v>
      </c>
      <c r="FR3545">
        <v>586</v>
      </c>
      <c r="FS3545">
        <v>616</v>
      </c>
      <c r="FT3545">
        <v>653</v>
      </c>
      <c r="FU3545">
        <v>679</v>
      </c>
      <c r="FV3545">
        <v>777</v>
      </c>
      <c r="FW3545">
        <v>814</v>
      </c>
      <c r="FX3545">
        <v>842</v>
      </c>
      <c r="FY3545">
        <v>930</v>
      </c>
      <c r="FZ3545">
        <v>980</v>
      </c>
      <c r="GA3545">
        <v>1054</v>
      </c>
      <c r="GB3545">
        <v>1146</v>
      </c>
      <c r="GC3545">
        <v>1180</v>
      </c>
      <c r="GD3545">
        <v>1283</v>
      </c>
      <c r="GE3545">
        <v>1400</v>
      </c>
    </row>
    <row r="3546" spans="2:197" x14ac:dyDescent="0.55000000000000004">
      <c r="B3546" t="s">
        <v>538</v>
      </c>
      <c r="C3546">
        <v>0</v>
      </c>
      <c r="D3546">
        <v>0</v>
      </c>
      <c r="E3546">
        <v>0</v>
      </c>
      <c r="F3546">
        <v>0</v>
      </c>
      <c r="G3546">
        <v>0</v>
      </c>
      <c r="H3546">
        <v>0</v>
      </c>
      <c r="I3546">
        <v>0</v>
      </c>
      <c r="J3546">
        <v>0</v>
      </c>
      <c r="K3546">
        <v>0</v>
      </c>
      <c r="L3546">
        <v>0</v>
      </c>
      <c r="M3546">
        <v>0</v>
      </c>
      <c r="N3546">
        <v>0</v>
      </c>
      <c r="O3546">
        <v>0</v>
      </c>
      <c r="P3546">
        <v>0</v>
      </c>
      <c r="Q3546">
        <v>0</v>
      </c>
      <c r="R3546">
        <v>0</v>
      </c>
      <c r="S3546">
        <v>0</v>
      </c>
      <c r="T3546">
        <v>0</v>
      </c>
      <c r="U3546">
        <v>0</v>
      </c>
      <c r="V3546">
        <v>0</v>
      </c>
      <c r="W3546">
        <v>0</v>
      </c>
      <c r="X3546">
        <v>0</v>
      </c>
      <c r="Y3546">
        <v>0</v>
      </c>
      <c r="Z3546">
        <v>0</v>
      </c>
      <c r="AA3546">
        <v>0</v>
      </c>
      <c r="AB3546">
        <v>0</v>
      </c>
      <c r="AC3546">
        <v>0</v>
      </c>
      <c r="AD3546">
        <v>0</v>
      </c>
      <c r="AE3546">
        <v>0</v>
      </c>
      <c r="AF3546">
        <v>0</v>
      </c>
      <c r="AG3546">
        <v>0</v>
      </c>
      <c r="AH3546">
        <v>0</v>
      </c>
      <c r="AI3546">
        <v>0</v>
      </c>
      <c r="AJ3546">
        <v>0</v>
      </c>
      <c r="AK3546">
        <v>0</v>
      </c>
      <c r="AL3546">
        <v>0</v>
      </c>
      <c r="AM3546">
        <v>0</v>
      </c>
      <c r="AN3546">
        <v>0</v>
      </c>
      <c r="AO3546">
        <v>0</v>
      </c>
      <c r="AP3546">
        <v>0</v>
      </c>
      <c r="AQ3546">
        <v>0</v>
      </c>
      <c r="AR3546">
        <v>0</v>
      </c>
      <c r="AS3546">
        <v>0</v>
      </c>
      <c r="AT3546">
        <v>0</v>
      </c>
      <c r="AU3546">
        <v>0</v>
      </c>
      <c r="AV3546">
        <v>0</v>
      </c>
      <c r="AW3546">
        <v>0</v>
      </c>
      <c r="AX3546">
        <v>0</v>
      </c>
      <c r="AY3546">
        <v>0</v>
      </c>
      <c r="AZ3546">
        <v>0</v>
      </c>
      <c r="BA3546">
        <v>0</v>
      </c>
      <c r="BB3546">
        <v>0</v>
      </c>
      <c r="BC3546">
        <v>0</v>
      </c>
      <c r="BD3546">
        <v>1</v>
      </c>
      <c r="BE3546">
        <v>0</v>
      </c>
      <c r="BF3546">
        <v>0</v>
      </c>
      <c r="BG3546">
        <v>0</v>
      </c>
      <c r="BH3546">
        <v>0</v>
      </c>
      <c r="BI3546">
        <v>0</v>
      </c>
      <c r="BJ3546">
        <v>0</v>
      </c>
      <c r="BK3546">
        <v>0</v>
      </c>
      <c r="BL3546">
        <v>0</v>
      </c>
      <c r="BM3546">
        <v>0</v>
      </c>
      <c r="BN3546">
        <v>0</v>
      </c>
      <c r="BO3546">
        <v>0</v>
      </c>
      <c r="BP3546">
        <v>0</v>
      </c>
      <c r="BQ3546">
        <v>0</v>
      </c>
      <c r="BR3546">
        <v>0</v>
      </c>
      <c r="BS3546">
        <v>0</v>
      </c>
      <c r="BT3546">
        <v>0</v>
      </c>
      <c r="BU3546">
        <v>0</v>
      </c>
      <c r="BV3546">
        <v>0</v>
      </c>
      <c r="BW3546">
        <v>0</v>
      </c>
      <c r="BX3546">
        <v>0</v>
      </c>
      <c r="BY3546">
        <v>0</v>
      </c>
      <c r="BZ3546">
        <v>0</v>
      </c>
      <c r="CA3546">
        <v>0</v>
      </c>
      <c r="CB3546">
        <v>0</v>
      </c>
      <c r="CC3546">
        <v>0</v>
      </c>
      <c r="CD3546">
        <v>1</v>
      </c>
      <c r="CE3546">
        <v>0</v>
      </c>
      <c r="CF3546">
        <v>0</v>
      </c>
      <c r="CG3546">
        <v>0</v>
      </c>
      <c r="CH3546">
        <v>0</v>
      </c>
      <c r="CI3546">
        <v>0</v>
      </c>
      <c r="CJ3546">
        <v>0</v>
      </c>
      <c r="CK3546">
        <v>0</v>
      </c>
      <c r="CL3546">
        <v>0</v>
      </c>
      <c r="CM3546">
        <v>0</v>
      </c>
      <c r="CN3546">
        <v>0</v>
      </c>
      <c r="CO3546">
        <v>0</v>
      </c>
      <c r="CP3546">
        <v>0</v>
      </c>
      <c r="CQ3546">
        <v>0</v>
      </c>
      <c r="CR3546">
        <v>0</v>
      </c>
      <c r="CS3546">
        <v>0</v>
      </c>
      <c r="CT3546">
        <v>0</v>
      </c>
      <c r="CU3546">
        <v>0</v>
      </c>
      <c r="CV3546">
        <v>0</v>
      </c>
      <c r="CW3546">
        <v>0</v>
      </c>
      <c r="CX3546">
        <v>0</v>
      </c>
      <c r="CY3546">
        <v>0</v>
      </c>
      <c r="CZ3546">
        <v>0</v>
      </c>
      <c r="DA3546">
        <v>0</v>
      </c>
      <c r="DB3546">
        <v>0</v>
      </c>
      <c r="DC3546">
        <v>0</v>
      </c>
      <c r="DD3546">
        <v>0</v>
      </c>
      <c r="DE3546">
        <v>0</v>
      </c>
      <c r="DF3546">
        <v>0</v>
      </c>
      <c r="DG3546">
        <v>0</v>
      </c>
      <c r="DH3546">
        <v>0</v>
      </c>
      <c r="DI3546">
        <v>0</v>
      </c>
      <c r="DJ3546">
        <v>0</v>
      </c>
      <c r="DK3546">
        <v>0</v>
      </c>
      <c r="DL3546">
        <v>4</v>
      </c>
      <c r="DM3546">
        <v>4</v>
      </c>
      <c r="DN3546">
        <v>4</v>
      </c>
      <c r="DO3546">
        <v>1</v>
      </c>
      <c r="DP3546">
        <v>1</v>
      </c>
      <c r="DQ3546">
        <v>1</v>
      </c>
      <c r="DR3546">
        <v>1</v>
      </c>
      <c r="DS3546">
        <v>1</v>
      </c>
      <c r="DT3546">
        <v>0</v>
      </c>
      <c r="DU3546">
        <v>0</v>
      </c>
      <c r="DV3546">
        <v>0</v>
      </c>
      <c r="DW3546">
        <v>0</v>
      </c>
      <c r="DX3546">
        <v>0</v>
      </c>
      <c r="DY3546">
        <v>0</v>
      </c>
      <c r="DZ3546">
        <v>0</v>
      </c>
      <c r="EA3546">
        <v>0</v>
      </c>
      <c r="EB3546">
        <v>0</v>
      </c>
      <c r="EC3546">
        <v>0</v>
      </c>
      <c r="ED3546">
        <v>0</v>
      </c>
      <c r="EE3546">
        <v>0</v>
      </c>
      <c r="EF3546">
        <v>0</v>
      </c>
      <c r="EG3546">
        <v>0</v>
      </c>
      <c r="EH3546">
        <v>0</v>
      </c>
      <c r="EI3546">
        <v>0</v>
      </c>
      <c r="EJ3546">
        <v>0</v>
      </c>
      <c r="EK3546">
        <v>0</v>
      </c>
      <c r="EL3546">
        <v>0</v>
      </c>
      <c r="EM3546">
        <v>0</v>
      </c>
      <c r="EN3546">
        <v>0</v>
      </c>
      <c r="EO3546">
        <v>0</v>
      </c>
      <c r="EP3546">
        <v>0</v>
      </c>
      <c r="EQ3546">
        <v>0</v>
      </c>
      <c r="ER3546">
        <v>0</v>
      </c>
      <c r="ES3546">
        <v>0</v>
      </c>
      <c r="ET3546">
        <v>0</v>
      </c>
      <c r="EU3546">
        <v>0</v>
      </c>
      <c r="EV3546">
        <v>0</v>
      </c>
      <c r="EW3546">
        <v>0</v>
      </c>
      <c r="EX3546">
        <v>0</v>
      </c>
      <c r="EY3546">
        <v>0</v>
      </c>
      <c r="EZ3546">
        <v>0</v>
      </c>
      <c r="FA3546">
        <v>0</v>
      </c>
      <c r="FB3546">
        <v>0</v>
      </c>
      <c r="FC3546">
        <v>0</v>
      </c>
      <c r="FD3546">
        <v>0</v>
      </c>
      <c r="FE3546">
        <v>0</v>
      </c>
      <c r="FF3546">
        <v>0</v>
      </c>
      <c r="FG3546">
        <v>0</v>
      </c>
      <c r="FH3546">
        <v>0</v>
      </c>
      <c r="FI3546">
        <v>0</v>
      </c>
      <c r="FJ3546">
        <v>0</v>
      </c>
      <c r="FK3546">
        <v>0</v>
      </c>
      <c r="FL3546">
        <v>0</v>
      </c>
      <c r="FM3546">
        <v>0</v>
      </c>
      <c r="FN3546">
        <v>0</v>
      </c>
      <c r="FO3546">
        <v>0</v>
      </c>
      <c r="FP3546">
        <v>0</v>
      </c>
      <c r="FQ3546">
        <v>0</v>
      </c>
      <c r="FR3546">
        <v>0</v>
      </c>
      <c r="FS3546">
        <v>0</v>
      </c>
      <c r="FT3546">
        <v>0</v>
      </c>
      <c r="FU3546">
        <v>0</v>
      </c>
      <c r="FV3546">
        <v>0</v>
      </c>
      <c r="FW3546">
        <v>0</v>
      </c>
      <c r="FX3546">
        <v>0</v>
      </c>
      <c r="FY3546">
        <v>0</v>
      </c>
      <c r="FZ3546">
        <v>0</v>
      </c>
      <c r="GA3546">
        <v>0</v>
      </c>
      <c r="GB3546">
        <v>0</v>
      </c>
      <c r="GC3546">
        <v>0</v>
      </c>
      <c r="GD3546">
        <v>0</v>
      </c>
      <c r="GE3546">
        <v>0</v>
      </c>
    </row>
    <row r="3547" spans="2:197" x14ac:dyDescent="0.55000000000000004">
      <c r="B3547" t="s">
        <v>539</v>
      </c>
      <c r="C3547">
        <v>0</v>
      </c>
      <c r="D3547">
        <v>0</v>
      </c>
      <c r="E3547">
        <v>0</v>
      </c>
      <c r="F3547">
        <v>0</v>
      </c>
      <c r="G3547">
        <v>0</v>
      </c>
      <c r="H3547">
        <v>0</v>
      </c>
      <c r="I3547">
        <v>0</v>
      </c>
      <c r="J3547">
        <v>0</v>
      </c>
      <c r="K3547">
        <v>0</v>
      </c>
      <c r="L3547">
        <v>0</v>
      </c>
      <c r="M3547">
        <v>0</v>
      </c>
      <c r="N3547">
        <v>0</v>
      </c>
      <c r="O3547">
        <v>0</v>
      </c>
      <c r="P3547">
        <v>0</v>
      </c>
      <c r="Q3547">
        <v>0</v>
      </c>
      <c r="R3547">
        <v>0</v>
      </c>
      <c r="S3547">
        <v>0</v>
      </c>
      <c r="T3547">
        <v>0</v>
      </c>
      <c r="U3547">
        <v>0</v>
      </c>
      <c r="V3547">
        <v>0</v>
      </c>
      <c r="W3547">
        <v>0</v>
      </c>
      <c r="X3547">
        <v>0</v>
      </c>
      <c r="Y3547">
        <v>0</v>
      </c>
      <c r="Z3547">
        <v>0</v>
      </c>
      <c r="AA3547">
        <v>0</v>
      </c>
      <c r="AB3547">
        <v>0</v>
      </c>
      <c r="AC3547">
        <v>0</v>
      </c>
      <c r="AD3547">
        <v>0</v>
      </c>
      <c r="AE3547">
        <v>0</v>
      </c>
      <c r="AF3547">
        <v>0</v>
      </c>
      <c r="AG3547">
        <v>0</v>
      </c>
      <c r="AH3547">
        <v>0</v>
      </c>
      <c r="AI3547">
        <v>0</v>
      </c>
      <c r="AJ3547">
        <v>0</v>
      </c>
      <c r="AK3547">
        <v>0</v>
      </c>
      <c r="AL3547">
        <v>0</v>
      </c>
      <c r="AM3547">
        <v>0</v>
      </c>
      <c r="AN3547">
        <v>0</v>
      </c>
      <c r="AO3547">
        <v>0</v>
      </c>
      <c r="AP3547">
        <v>0</v>
      </c>
      <c r="AQ3547">
        <v>0</v>
      </c>
      <c r="AR3547">
        <v>0</v>
      </c>
      <c r="AS3547">
        <v>0</v>
      </c>
      <c r="AT3547">
        <v>0</v>
      </c>
      <c r="AU3547">
        <v>0</v>
      </c>
      <c r="AV3547">
        <v>0</v>
      </c>
      <c r="AW3547">
        <v>0</v>
      </c>
      <c r="AX3547">
        <v>0</v>
      </c>
      <c r="AY3547">
        <v>0</v>
      </c>
      <c r="AZ3547">
        <v>0</v>
      </c>
      <c r="BA3547">
        <v>0</v>
      </c>
      <c r="BB3547">
        <v>0</v>
      </c>
      <c r="BC3547">
        <v>0</v>
      </c>
      <c r="BD3547">
        <v>0</v>
      </c>
      <c r="BE3547">
        <v>0</v>
      </c>
      <c r="BF3547">
        <v>0</v>
      </c>
      <c r="BG3547">
        <v>0</v>
      </c>
      <c r="BH3547">
        <v>0</v>
      </c>
      <c r="BI3547">
        <v>0</v>
      </c>
      <c r="BJ3547">
        <v>0</v>
      </c>
      <c r="BK3547">
        <v>0</v>
      </c>
      <c r="BL3547">
        <v>0</v>
      </c>
      <c r="BM3547">
        <v>0</v>
      </c>
      <c r="BN3547">
        <v>0</v>
      </c>
      <c r="BO3547">
        <v>0</v>
      </c>
      <c r="BP3547">
        <v>0</v>
      </c>
      <c r="BQ3547">
        <v>0</v>
      </c>
      <c r="BR3547">
        <v>0</v>
      </c>
      <c r="BS3547">
        <v>0</v>
      </c>
      <c r="BT3547">
        <v>0</v>
      </c>
      <c r="BU3547">
        <v>0</v>
      </c>
      <c r="BV3547">
        <v>0</v>
      </c>
      <c r="BW3547">
        <v>0</v>
      </c>
      <c r="BX3547">
        <v>0</v>
      </c>
      <c r="BY3547">
        <v>0</v>
      </c>
      <c r="BZ3547">
        <v>0</v>
      </c>
      <c r="CA3547">
        <v>0</v>
      </c>
      <c r="CB3547">
        <v>0</v>
      </c>
      <c r="CC3547">
        <v>0</v>
      </c>
      <c r="CD3547">
        <v>0</v>
      </c>
      <c r="CE3547">
        <v>0</v>
      </c>
      <c r="CF3547">
        <v>0</v>
      </c>
      <c r="CG3547">
        <v>0</v>
      </c>
      <c r="CH3547">
        <v>0</v>
      </c>
      <c r="CI3547">
        <v>0</v>
      </c>
      <c r="CJ3547">
        <v>0</v>
      </c>
      <c r="CK3547">
        <v>0</v>
      </c>
      <c r="CL3547">
        <v>0</v>
      </c>
      <c r="CM3547">
        <v>0</v>
      </c>
      <c r="CN3547">
        <v>0</v>
      </c>
      <c r="CO3547">
        <v>0</v>
      </c>
      <c r="CP3547">
        <v>0</v>
      </c>
      <c r="CQ3547">
        <v>0</v>
      </c>
      <c r="CR3547">
        <v>0</v>
      </c>
      <c r="CS3547">
        <v>0</v>
      </c>
      <c r="CT3547">
        <v>0</v>
      </c>
      <c r="CU3547">
        <v>0</v>
      </c>
      <c r="CV3547">
        <v>0</v>
      </c>
      <c r="CW3547">
        <v>0</v>
      </c>
      <c r="CX3547">
        <v>0</v>
      </c>
      <c r="CY3547">
        <v>0</v>
      </c>
      <c r="CZ3547">
        <v>0</v>
      </c>
      <c r="DA3547">
        <v>0</v>
      </c>
      <c r="DB3547">
        <v>0</v>
      </c>
      <c r="DC3547">
        <v>0</v>
      </c>
      <c r="DD3547">
        <v>0</v>
      </c>
      <c r="DE3547">
        <v>0</v>
      </c>
      <c r="DF3547">
        <v>0</v>
      </c>
      <c r="DG3547">
        <v>0</v>
      </c>
      <c r="DH3547">
        <v>0</v>
      </c>
      <c r="DI3547">
        <v>0</v>
      </c>
      <c r="DJ3547">
        <v>0</v>
      </c>
      <c r="DK3547">
        <v>0</v>
      </c>
      <c r="DL3547">
        <v>0</v>
      </c>
      <c r="DM3547">
        <v>0</v>
      </c>
      <c r="DN3547">
        <v>0</v>
      </c>
      <c r="DO3547">
        <v>0</v>
      </c>
      <c r="DP3547">
        <v>0</v>
      </c>
      <c r="DQ3547">
        <v>0</v>
      </c>
      <c r="DR3547">
        <v>0</v>
      </c>
      <c r="DS3547">
        <v>0</v>
      </c>
      <c r="DT3547">
        <v>0</v>
      </c>
      <c r="DU3547">
        <v>0</v>
      </c>
      <c r="DV3547">
        <v>0</v>
      </c>
      <c r="DW3547">
        <v>0</v>
      </c>
      <c r="DX3547">
        <v>0</v>
      </c>
      <c r="DY3547">
        <v>0</v>
      </c>
      <c r="DZ3547">
        <v>0</v>
      </c>
      <c r="EA3547">
        <v>0</v>
      </c>
      <c r="EB3547">
        <v>0</v>
      </c>
      <c r="EC3547">
        <v>0</v>
      </c>
      <c r="ED3547">
        <v>0</v>
      </c>
      <c r="EE3547">
        <v>0</v>
      </c>
      <c r="EF3547">
        <v>0</v>
      </c>
      <c r="EG3547">
        <v>0</v>
      </c>
      <c r="EH3547">
        <v>0</v>
      </c>
      <c r="EI3547">
        <v>0</v>
      </c>
      <c r="EJ3547">
        <v>0</v>
      </c>
      <c r="EK3547">
        <v>0</v>
      </c>
      <c r="EL3547">
        <v>0</v>
      </c>
      <c r="EM3547">
        <v>0</v>
      </c>
      <c r="EN3547">
        <v>0</v>
      </c>
      <c r="EO3547">
        <v>0</v>
      </c>
      <c r="EP3547">
        <v>0</v>
      </c>
      <c r="EQ3547">
        <v>0</v>
      </c>
      <c r="ER3547">
        <v>0</v>
      </c>
      <c r="ES3547">
        <v>0</v>
      </c>
      <c r="ET3547">
        <v>0</v>
      </c>
      <c r="EU3547">
        <v>0</v>
      </c>
      <c r="EV3547">
        <v>0</v>
      </c>
      <c r="EW3547">
        <v>0</v>
      </c>
      <c r="EX3547">
        <v>0</v>
      </c>
      <c r="EY3547">
        <v>0</v>
      </c>
      <c r="EZ3547">
        <v>0</v>
      </c>
      <c r="FA3547">
        <v>0</v>
      </c>
      <c r="FB3547">
        <v>0</v>
      </c>
      <c r="FC3547">
        <v>0</v>
      </c>
      <c r="FD3547">
        <v>0</v>
      </c>
      <c r="FE3547">
        <v>0</v>
      </c>
      <c r="FF3547">
        <v>2</v>
      </c>
      <c r="FG3547">
        <v>1</v>
      </c>
      <c r="FH3547">
        <v>0</v>
      </c>
      <c r="FI3547">
        <v>1</v>
      </c>
      <c r="FJ3547">
        <v>0</v>
      </c>
      <c r="FK3547">
        <v>0</v>
      </c>
      <c r="FL3547">
        <v>0</v>
      </c>
      <c r="FM3547">
        <v>0</v>
      </c>
      <c r="FN3547">
        <v>0</v>
      </c>
      <c r="FO3547">
        <v>0</v>
      </c>
      <c r="FP3547">
        <v>0</v>
      </c>
      <c r="FQ3547">
        <v>0</v>
      </c>
      <c r="FR3547">
        <v>0</v>
      </c>
      <c r="FS3547">
        <v>0</v>
      </c>
      <c r="FT3547">
        <v>0</v>
      </c>
      <c r="FU3547">
        <v>0</v>
      </c>
      <c r="FV3547">
        <v>0</v>
      </c>
      <c r="FW3547">
        <v>0</v>
      </c>
      <c r="FX3547">
        <v>0</v>
      </c>
      <c r="FY3547">
        <v>0</v>
      </c>
      <c r="FZ3547">
        <v>0</v>
      </c>
      <c r="GA3547">
        <v>0</v>
      </c>
      <c r="GB3547">
        <v>0</v>
      </c>
      <c r="GC3547">
        <v>0</v>
      </c>
      <c r="GD3547">
        <v>0</v>
      </c>
      <c r="GE3547">
        <v>0</v>
      </c>
      <c r="GO3547" s="109"/>
    </row>
    <row r="3548" spans="2:197" x14ac:dyDescent="0.55000000000000004">
      <c r="B3548" t="s">
        <v>540</v>
      </c>
      <c r="C3548">
        <v>0</v>
      </c>
      <c r="D3548">
        <v>0</v>
      </c>
      <c r="E3548">
        <v>0</v>
      </c>
      <c r="F3548">
        <v>0</v>
      </c>
      <c r="G3548">
        <v>0</v>
      </c>
      <c r="H3548">
        <v>0</v>
      </c>
      <c r="I3548">
        <v>0</v>
      </c>
      <c r="J3548">
        <v>0</v>
      </c>
      <c r="K3548">
        <v>0</v>
      </c>
      <c r="L3548">
        <v>0</v>
      </c>
      <c r="M3548">
        <v>0</v>
      </c>
      <c r="N3548">
        <v>0</v>
      </c>
      <c r="O3548">
        <v>0</v>
      </c>
      <c r="P3548">
        <v>0</v>
      </c>
      <c r="Q3548">
        <v>0</v>
      </c>
      <c r="R3548">
        <v>0</v>
      </c>
      <c r="S3548">
        <v>0</v>
      </c>
      <c r="T3548">
        <v>0</v>
      </c>
      <c r="U3548">
        <v>0</v>
      </c>
      <c r="V3548">
        <v>0</v>
      </c>
      <c r="W3548">
        <v>0</v>
      </c>
      <c r="X3548">
        <v>0</v>
      </c>
      <c r="Y3548">
        <v>0</v>
      </c>
      <c r="Z3548">
        <v>0</v>
      </c>
      <c r="AA3548">
        <v>0</v>
      </c>
      <c r="AB3548">
        <v>0</v>
      </c>
      <c r="AC3548">
        <v>0</v>
      </c>
      <c r="AD3548">
        <v>0</v>
      </c>
      <c r="AE3548">
        <v>0</v>
      </c>
      <c r="AF3548">
        <v>0</v>
      </c>
      <c r="AG3548">
        <v>0</v>
      </c>
      <c r="AH3548">
        <v>0</v>
      </c>
      <c r="AI3548">
        <v>0</v>
      </c>
      <c r="AJ3548">
        <v>0</v>
      </c>
      <c r="AK3548">
        <v>0</v>
      </c>
      <c r="AL3548">
        <v>0</v>
      </c>
      <c r="AM3548">
        <v>0</v>
      </c>
      <c r="AN3548">
        <v>0</v>
      </c>
      <c r="AO3548">
        <v>0</v>
      </c>
      <c r="AP3548">
        <v>0</v>
      </c>
      <c r="AQ3548">
        <v>0</v>
      </c>
      <c r="AR3548">
        <v>0</v>
      </c>
      <c r="AS3548">
        <v>0</v>
      </c>
      <c r="AT3548">
        <v>0</v>
      </c>
      <c r="AU3548">
        <v>0</v>
      </c>
      <c r="AV3548">
        <v>0</v>
      </c>
      <c r="AW3548">
        <v>0</v>
      </c>
      <c r="AX3548">
        <v>0</v>
      </c>
      <c r="AY3548">
        <v>0</v>
      </c>
      <c r="AZ3548">
        <v>0</v>
      </c>
      <c r="BA3548">
        <v>0</v>
      </c>
      <c r="BB3548">
        <v>0</v>
      </c>
      <c r="BC3548">
        <v>0</v>
      </c>
      <c r="BD3548">
        <v>9</v>
      </c>
      <c r="BE3548">
        <v>9</v>
      </c>
      <c r="BF3548">
        <v>0</v>
      </c>
      <c r="BG3548">
        <v>0</v>
      </c>
      <c r="BH3548">
        <v>0</v>
      </c>
      <c r="BI3548">
        <v>0</v>
      </c>
      <c r="BJ3548">
        <v>58</v>
      </c>
      <c r="BK3548">
        <v>96</v>
      </c>
      <c r="BL3548">
        <v>118</v>
      </c>
      <c r="BM3548">
        <v>121</v>
      </c>
      <c r="BN3548">
        <v>3</v>
      </c>
      <c r="BO3548">
        <v>13</v>
      </c>
      <c r="BP3548">
        <v>20</v>
      </c>
      <c r="BQ3548">
        <v>24</v>
      </c>
      <c r="BR3548">
        <v>35</v>
      </c>
      <c r="BS3548">
        <v>32</v>
      </c>
      <c r="BT3548">
        <v>31</v>
      </c>
      <c r="BU3548">
        <v>49</v>
      </c>
      <c r="BV3548">
        <v>34</v>
      </c>
      <c r="BW3548">
        <v>44</v>
      </c>
      <c r="BX3548">
        <v>43</v>
      </c>
      <c r="BY3548">
        <v>47</v>
      </c>
      <c r="BZ3548">
        <v>53</v>
      </c>
      <c r="CA3548">
        <v>57</v>
      </c>
      <c r="CB3548">
        <v>67</v>
      </c>
      <c r="CC3548">
        <v>44</v>
      </c>
      <c r="CD3548">
        <v>44</v>
      </c>
      <c r="CE3548">
        <v>13</v>
      </c>
      <c r="CF3548">
        <v>21</v>
      </c>
      <c r="CG3548">
        <v>19</v>
      </c>
      <c r="CH3548">
        <v>25</v>
      </c>
      <c r="CI3548">
        <v>36</v>
      </c>
      <c r="CJ3548">
        <v>45</v>
      </c>
      <c r="CK3548">
        <v>48</v>
      </c>
      <c r="CL3548">
        <v>44</v>
      </c>
      <c r="CM3548">
        <v>43</v>
      </c>
      <c r="CN3548">
        <v>42</v>
      </c>
      <c r="CO3548">
        <v>46</v>
      </c>
      <c r="CP3548">
        <v>45</v>
      </c>
      <c r="CQ3548">
        <v>45</v>
      </c>
      <c r="CR3548">
        <v>95</v>
      </c>
      <c r="CS3548">
        <v>127</v>
      </c>
      <c r="CT3548">
        <v>182</v>
      </c>
      <c r="CU3548">
        <v>202</v>
      </c>
      <c r="CV3548">
        <v>216</v>
      </c>
      <c r="CW3548">
        <v>203</v>
      </c>
      <c r="CX3548">
        <v>220</v>
      </c>
      <c r="CY3548">
        <v>228</v>
      </c>
      <c r="CZ3548">
        <v>168</v>
      </c>
      <c r="DA3548">
        <v>173</v>
      </c>
      <c r="DB3548">
        <v>178</v>
      </c>
      <c r="DC3548">
        <v>174</v>
      </c>
      <c r="DD3548">
        <v>176</v>
      </c>
      <c r="DE3548">
        <v>163</v>
      </c>
      <c r="DF3548">
        <v>145</v>
      </c>
      <c r="DG3548">
        <v>159</v>
      </c>
      <c r="DH3548">
        <v>154</v>
      </c>
      <c r="DI3548">
        <v>154</v>
      </c>
      <c r="DJ3548">
        <v>127</v>
      </c>
      <c r="DK3548">
        <v>131</v>
      </c>
      <c r="DL3548">
        <v>137</v>
      </c>
      <c r="DM3548">
        <v>140</v>
      </c>
      <c r="DN3548">
        <v>135</v>
      </c>
      <c r="DO3548">
        <v>139</v>
      </c>
      <c r="DP3548">
        <v>131</v>
      </c>
      <c r="DQ3548">
        <v>132</v>
      </c>
      <c r="DR3548">
        <v>130</v>
      </c>
      <c r="DS3548">
        <v>130</v>
      </c>
      <c r="DT3548">
        <v>133</v>
      </c>
      <c r="DU3548">
        <v>151</v>
      </c>
      <c r="DV3548">
        <v>144</v>
      </c>
      <c r="DW3548">
        <v>148</v>
      </c>
      <c r="DX3548">
        <v>150</v>
      </c>
      <c r="DY3548">
        <v>159</v>
      </c>
      <c r="DZ3548">
        <v>174</v>
      </c>
      <c r="EA3548">
        <v>181</v>
      </c>
      <c r="EB3548">
        <v>199</v>
      </c>
      <c r="EC3548">
        <v>193</v>
      </c>
      <c r="ED3548">
        <v>196</v>
      </c>
      <c r="EE3548">
        <v>188</v>
      </c>
      <c r="EF3548">
        <v>189</v>
      </c>
      <c r="EG3548">
        <v>203</v>
      </c>
      <c r="EH3548">
        <v>249</v>
      </c>
      <c r="EI3548">
        <v>232</v>
      </c>
      <c r="EJ3548">
        <v>244</v>
      </c>
      <c r="EK3548">
        <v>264</v>
      </c>
      <c r="EL3548">
        <v>264</v>
      </c>
      <c r="EM3548">
        <v>300</v>
      </c>
      <c r="EN3548">
        <v>294</v>
      </c>
      <c r="EO3548">
        <v>278</v>
      </c>
      <c r="EP3548">
        <v>302</v>
      </c>
      <c r="EQ3548">
        <v>300</v>
      </c>
      <c r="ER3548">
        <v>321</v>
      </c>
      <c r="ES3548">
        <v>340</v>
      </c>
      <c r="ET3548">
        <v>344</v>
      </c>
      <c r="EU3548">
        <v>396</v>
      </c>
      <c r="EV3548">
        <v>391</v>
      </c>
      <c r="EW3548">
        <v>435</v>
      </c>
      <c r="EX3548">
        <v>533</v>
      </c>
      <c r="EY3548">
        <v>560</v>
      </c>
      <c r="EZ3548">
        <v>571</v>
      </c>
      <c r="FA3548">
        <v>584</v>
      </c>
      <c r="FB3548">
        <v>683</v>
      </c>
      <c r="FC3548">
        <v>731</v>
      </c>
      <c r="FD3548">
        <v>935</v>
      </c>
      <c r="FE3548">
        <v>699</v>
      </c>
      <c r="FF3548">
        <v>733</v>
      </c>
      <c r="FG3548">
        <v>712</v>
      </c>
      <c r="FH3548">
        <v>731</v>
      </c>
      <c r="FI3548">
        <v>721</v>
      </c>
      <c r="FJ3548">
        <v>706</v>
      </c>
      <c r="FK3548">
        <v>737</v>
      </c>
      <c r="FL3548">
        <v>783</v>
      </c>
      <c r="FM3548">
        <v>887</v>
      </c>
      <c r="FN3548">
        <v>907</v>
      </c>
      <c r="FO3548">
        <v>965</v>
      </c>
      <c r="FP3548">
        <v>914</v>
      </c>
      <c r="FQ3548">
        <v>945</v>
      </c>
      <c r="FR3548">
        <v>935</v>
      </c>
      <c r="FS3548">
        <v>966</v>
      </c>
      <c r="FT3548">
        <v>1048</v>
      </c>
      <c r="FU3548">
        <v>1073</v>
      </c>
      <c r="FV3548">
        <v>1121</v>
      </c>
      <c r="FW3548">
        <v>1121</v>
      </c>
      <c r="FX3548">
        <v>1049</v>
      </c>
      <c r="FY3548">
        <v>1020</v>
      </c>
      <c r="FZ3548">
        <v>1099</v>
      </c>
      <c r="GA3548">
        <v>1123</v>
      </c>
      <c r="GB3548">
        <v>1203</v>
      </c>
      <c r="GC3548">
        <v>1255</v>
      </c>
      <c r="GD3548">
        <v>1207</v>
      </c>
      <c r="GE3548">
        <v>1266</v>
      </c>
    </row>
    <row r="3549" spans="2:197" x14ac:dyDescent="0.55000000000000004">
      <c r="B3549" t="s">
        <v>543</v>
      </c>
      <c r="C3549">
        <v>0</v>
      </c>
      <c r="D3549">
        <v>0</v>
      </c>
      <c r="E3549">
        <v>0</v>
      </c>
      <c r="F3549">
        <v>0</v>
      </c>
      <c r="G3549">
        <v>0</v>
      </c>
      <c r="H3549">
        <v>0</v>
      </c>
      <c r="I3549">
        <v>0</v>
      </c>
      <c r="J3549">
        <v>0</v>
      </c>
      <c r="K3549">
        <v>0</v>
      </c>
      <c r="L3549">
        <v>0</v>
      </c>
      <c r="M3549">
        <v>0</v>
      </c>
      <c r="N3549">
        <v>0</v>
      </c>
      <c r="O3549">
        <v>0</v>
      </c>
      <c r="P3549">
        <v>0</v>
      </c>
      <c r="Q3549">
        <v>0</v>
      </c>
      <c r="R3549">
        <v>0</v>
      </c>
      <c r="S3549">
        <v>0</v>
      </c>
      <c r="T3549">
        <v>0</v>
      </c>
      <c r="U3549">
        <v>0</v>
      </c>
      <c r="V3549">
        <v>0</v>
      </c>
      <c r="W3549">
        <v>0</v>
      </c>
      <c r="X3549">
        <v>0</v>
      </c>
      <c r="Y3549">
        <v>0</v>
      </c>
      <c r="Z3549">
        <v>0</v>
      </c>
      <c r="AA3549">
        <v>0</v>
      </c>
      <c r="AB3549">
        <v>0</v>
      </c>
      <c r="AC3549">
        <v>0</v>
      </c>
      <c r="AD3549">
        <v>0</v>
      </c>
      <c r="AE3549">
        <v>0</v>
      </c>
      <c r="AF3549">
        <v>0</v>
      </c>
      <c r="AG3549">
        <v>0</v>
      </c>
      <c r="AH3549">
        <v>0</v>
      </c>
      <c r="AI3549">
        <v>0</v>
      </c>
      <c r="AJ3549">
        <v>0</v>
      </c>
      <c r="AK3549">
        <v>0</v>
      </c>
      <c r="AL3549">
        <v>0</v>
      </c>
      <c r="AM3549">
        <v>0</v>
      </c>
      <c r="AN3549">
        <v>0</v>
      </c>
      <c r="AO3549">
        <v>0</v>
      </c>
      <c r="AP3549">
        <v>0</v>
      </c>
      <c r="AQ3549">
        <v>0</v>
      </c>
      <c r="AR3549">
        <v>0</v>
      </c>
      <c r="AS3549">
        <v>0</v>
      </c>
      <c r="AT3549">
        <v>0</v>
      </c>
      <c r="AU3549">
        <v>0</v>
      </c>
      <c r="AV3549">
        <v>0</v>
      </c>
      <c r="AW3549">
        <v>0</v>
      </c>
      <c r="AX3549">
        <v>0</v>
      </c>
      <c r="AY3549">
        <v>0</v>
      </c>
      <c r="AZ3549">
        <v>0</v>
      </c>
      <c r="BA3549">
        <v>0</v>
      </c>
      <c r="BB3549">
        <v>0</v>
      </c>
      <c r="BC3549">
        <v>0</v>
      </c>
      <c r="BD3549">
        <v>0</v>
      </c>
      <c r="BE3549">
        <v>1</v>
      </c>
      <c r="BF3549">
        <v>0</v>
      </c>
      <c r="BG3549">
        <v>0</v>
      </c>
      <c r="BH3549">
        <v>0</v>
      </c>
      <c r="BI3549">
        <v>0</v>
      </c>
      <c r="BJ3549">
        <v>0</v>
      </c>
      <c r="BK3549">
        <v>0</v>
      </c>
      <c r="BL3549">
        <v>0</v>
      </c>
      <c r="BM3549">
        <v>0</v>
      </c>
      <c r="BN3549">
        <v>0</v>
      </c>
      <c r="BO3549">
        <v>0</v>
      </c>
      <c r="BP3549">
        <v>0</v>
      </c>
      <c r="BQ3549">
        <v>0</v>
      </c>
      <c r="BR3549">
        <v>12</v>
      </c>
      <c r="BS3549">
        <v>0</v>
      </c>
      <c r="BT3549">
        <v>0</v>
      </c>
      <c r="BU3549">
        <v>0</v>
      </c>
      <c r="BV3549">
        <v>0</v>
      </c>
      <c r="BW3549">
        <v>0</v>
      </c>
      <c r="BX3549">
        <v>0</v>
      </c>
      <c r="BY3549">
        <v>0</v>
      </c>
      <c r="BZ3549">
        <v>0</v>
      </c>
      <c r="CA3549">
        <v>0</v>
      </c>
      <c r="CB3549">
        <v>43</v>
      </c>
      <c r="CC3549">
        <v>42</v>
      </c>
      <c r="CD3549">
        <v>167</v>
      </c>
      <c r="CE3549">
        <v>4</v>
      </c>
      <c r="CF3549">
        <v>4</v>
      </c>
      <c r="CG3549">
        <v>4</v>
      </c>
      <c r="CH3549">
        <v>8</v>
      </c>
      <c r="CI3549">
        <v>0</v>
      </c>
      <c r="CJ3549">
        <v>0</v>
      </c>
      <c r="CK3549">
        <v>0</v>
      </c>
      <c r="CL3549">
        <v>0</v>
      </c>
      <c r="CM3549">
        <v>0</v>
      </c>
      <c r="CN3549">
        <v>0</v>
      </c>
      <c r="CO3549">
        <v>0</v>
      </c>
      <c r="CP3549">
        <v>0</v>
      </c>
      <c r="CQ3549">
        <v>0</v>
      </c>
      <c r="CR3549">
        <v>0</v>
      </c>
      <c r="CS3549">
        <v>0</v>
      </c>
      <c r="CT3549">
        <v>0</v>
      </c>
      <c r="CU3549">
        <v>0</v>
      </c>
      <c r="CV3549">
        <v>0</v>
      </c>
      <c r="CW3549">
        <v>0</v>
      </c>
      <c r="CX3549">
        <v>0</v>
      </c>
      <c r="CY3549">
        <v>0</v>
      </c>
      <c r="CZ3549">
        <v>0</v>
      </c>
      <c r="DA3549">
        <v>0</v>
      </c>
      <c r="DB3549">
        <v>0</v>
      </c>
      <c r="DC3549">
        <v>0</v>
      </c>
      <c r="DD3549">
        <v>0</v>
      </c>
      <c r="DE3549">
        <v>0</v>
      </c>
      <c r="DF3549">
        <v>0</v>
      </c>
      <c r="DG3549">
        <v>0</v>
      </c>
      <c r="DH3549">
        <v>0</v>
      </c>
      <c r="DI3549">
        <v>0</v>
      </c>
      <c r="DJ3549">
        <v>0</v>
      </c>
      <c r="DK3549">
        <v>0</v>
      </c>
      <c r="DL3549">
        <v>0</v>
      </c>
      <c r="DM3549">
        <v>0</v>
      </c>
      <c r="DN3549">
        <v>0</v>
      </c>
      <c r="DO3549">
        <v>0</v>
      </c>
      <c r="DP3549">
        <v>0</v>
      </c>
      <c r="DQ3549">
        <v>0</v>
      </c>
      <c r="DR3549">
        <v>0</v>
      </c>
      <c r="DS3549">
        <v>0</v>
      </c>
      <c r="DT3549">
        <v>0</v>
      </c>
      <c r="DU3549">
        <v>0</v>
      </c>
      <c r="DV3549">
        <v>0</v>
      </c>
      <c r="DW3549">
        <v>0</v>
      </c>
      <c r="DX3549">
        <v>0</v>
      </c>
      <c r="DY3549">
        <v>0</v>
      </c>
      <c r="DZ3549">
        <v>0</v>
      </c>
      <c r="EA3549">
        <v>0</v>
      </c>
      <c r="EB3549">
        <v>0</v>
      </c>
      <c r="EC3549">
        <v>0</v>
      </c>
      <c r="ED3549">
        <v>0</v>
      </c>
      <c r="EE3549">
        <v>0</v>
      </c>
      <c r="EF3549">
        <v>0</v>
      </c>
      <c r="EG3549">
        <v>0</v>
      </c>
      <c r="EH3549">
        <v>0</v>
      </c>
      <c r="EI3549">
        <v>0</v>
      </c>
      <c r="EJ3549">
        <v>0</v>
      </c>
      <c r="EK3549">
        <v>0</v>
      </c>
      <c r="EL3549">
        <v>0</v>
      </c>
      <c r="EM3549">
        <v>0</v>
      </c>
      <c r="EN3549">
        <v>0</v>
      </c>
      <c r="EO3549">
        <v>0</v>
      </c>
      <c r="EP3549">
        <v>0</v>
      </c>
      <c r="EQ3549">
        <v>0</v>
      </c>
      <c r="ER3549">
        <v>0</v>
      </c>
      <c r="ES3549">
        <v>0</v>
      </c>
      <c r="ET3549">
        <v>0</v>
      </c>
      <c r="EU3549">
        <v>0</v>
      </c>
      <c r="EV3549">
        <v>0</v>
      </c>
      <c r="EW3549">
        <v>0</v>
      </c>
      <c r="EX3549">
        <v>0</v>
      </c>
      <c r="EY3549">
        <v>0</v>
      </c>
      <c r="EZ3549">
        <v>0</v>
      </c>
      <c r="FA3549">
        <v>0</v>
      </c>
      <c r="FB3549">
        <v>0</v>
      </c>
      <c r="FC3549">
        <v>0</v>
      </c>
      <c r="FD3549">
        <v>0</v>
      </c>
      <c r="FE3549">
        <v>0</v>
      </c>
      <c r="FF3549">
        <v>0</v>
      </c>
      <c r="FG3549">
        <v>0</v>
      </c>
      <c r="FH3549">
        <v>0</v>
      </c>
      <c r="FI3549">
        <v>0</v>
      </c>
      <c r="FJ3549">
        <v>0</v>
      </c>
      <c r="FK3549">
        <v>0</v>
      </c>
      <c r="FL3549">
        <v>0</v>
      </c>
      <c r="FM3549">
        <v>0</v>
      </c>
      <c r="FN3549">
        <v>0</v>
      </c>
      <c r="FO3549">
        <v>0</v>
      </c>
      <c r="FP3549">
        <v>0</v>
      </c>
      <c r="FQ3549">
        <v>0</v>
      </c>
      <c r="FR3549">
        <v>0</v>
      </c>
      <c r="FS3549">
        <v>0</v>
      </c>
      <c r="FT3549">
        <v>0</v>
      </c>
      <c r="FU3549">
        <v>0</v>
      </c>
      <c r="FV3549">
        <v>0</v>
      </c>
      <c r="FW3549">
        <v>0</v>
      </c>
      <c r="FX3549">
        <v>0</v>
      </c>
      <c r="FY3549">
        <v>0</v>
      </c>
      <c r="FZ3549">
        <v>0</v>
      </c>
      <c r="GA3549">
        <v>0</v>
      </c>
      <c r="GB3549">
        <v>0</v>
      </c>
      <c r="GC3549">
        <v>0</v>
      </c>
      <c r="GD3549">
        <v>0</v>
      </c>
      <c r="GE3549">
        <v>0</v>
      </c>
    </row>
    <row r="3550" spans="2:197" x14ac:dyDescent="0.55000000000000004">
      <c r="B3550" t="s">
        <v>544</v>
      </c>
      <c r="C3550">
        <v>0</v>
      </c>
      <c r="D3550">
        <v>0</v>
      </c>
      <c r="E3550">
        <v>0</v>
      </c>
      <c r="F3550">
        <v>0</v>
      </c>
      <c r="G3550">
        <v>0</v>
      </c>
      <c r="H3550">
        <v>0</v>
      </c>
      <c r="I3550">
        <v>0</v>
      </c>
      <c r="J3550">
        <v>0</v>
      </c>
      <c r="K3550">
        <v>0</v>
      </c>
      <c r="L3550">
        <v>0</v>
      </c>
      <c r="M3550">
        <v>0</v>
      </c>
      <c r="N3550">
        <v>0</v>
      </c>
      <c r="O3550">
        <v>0</v>
      </c>
      <c r="P3550">
        <v>0</v>
      </c>
      <c r="Q3550">
        <v>0</v>
      </c>
      <c r="R3550">
        <v>0</v>
      </c>
      <c r="S3550">
        <v>0</v>
      </c>
      <c r="T3550">
        <v>0</v>
      </c>
      <c r="U3550">
        <v>0</v>
      </c>
      <c r="V3550">
        <v>0</v>
      </c>
      <c r="W3550">
        <v>0</v>
      </c>
      <c r="X3550">
        <v>0</v>
      </c>
      <c r="Y3550">
        <v>0</v>
      </c>
      <c r="Z3550">
        <v>0</v>
      </c>
      <c r="AA3550">
        <v>0</v>
      </c>
      <c r="AB3550">
        <v>0</v>
      </c>
      <c r="AC3550">
        <v>0</v>
      </c>
      <c r="AD3550">
        <v>0</v>
      </c>
      <c r="AE3550">
        <v>0</v>
      </c>
      <c r="AF3550">
        <v>0</v>
      </c>
      <c r="AG3550">
        <v>0</v>
      </c>
      <c r="AH3550">
        <v>0</v>
      </c>
      <c r="AI3550">
        <v>0</v>
      </c>
      <c r="AJ3550">
        <v>0</v>
      </c>
      <c r="AK3550">
        <v>0</v>
      </c>
      <c r="AL3550">
        <v>0</v>
      </c>
      <c r="AM3550">
        <v>0</v>
      </c>
      <c r="AN3550">
        <v>0</v>
      </c>
      <c r="AO3550">
        <v>0</v>
      </c>
      <c r="AP3550">
        <v>0</v>
      </c>
      <c r="AQ3550">
        <v>0</v>
      </c>
      <c r="AR3550">
        <v>0</v>
      </c>
      <c r="AS3550">
        <v>0</v>
      </c>
      <c r="AT3550">
        <v>0</v>
      </c>
      <c r="AU3550">
        <v>0</v>
      </c>
      <c r="AV3550">
        <v>0</v>
      </c>
      <c r="AW3550">
        <v>0</v>
      </c>
      <c r="AX3550">
        <v>0</v>
      </c>
      <c r="AY3550">
        <v>0</v>
      </c>
      <c r="AZ3550">
        <v>0</v>
      </c>
      <c r="BA3550">
        <v>0</v>
      </c>
      <c r="BB3550">
        <v>0</v>
      </c>
      <c r="BC3550">
        <v>0</v>
      </c>
      <c r="BD3550">
        <v>0</v>
      </c>
      <c r="BE3550">
        <v>0</v>
      </c>
      <c r="BF3550">
        <v>0</v>
      </c>
      <c r="BG3550">
        <v>0</v>
      </c>
      <c r="BH3550">
        <v>0</v>
      </c>
      <c r="BI3550">
        <v>0</v>
      </c>
      <c r="BJ3550">
        <v>0</v>
      </c>
      <c r="BK3550">
        <v>0</v>
      </c>
      <c r="BL3550">
        <v>1</v>
      </c>
      <c r="BM3550">
        <v>1</v>
      </c>
      <c r="BN3550">
        <v>5</v>
      </c>
      <c r="BO3550">
        <v>18</v>
      </c>
      <c r="BP3550">
        <v>18</v>
      </c>
      <c r="BQ3550">
        <v>102</v>
      </c>
      <c r="BR3550">
        <v>136</v>
      </c>
      <c r="BS3550">
        <v>162</v>
      </c>
      <c r="BT3550">
        <v>186</v>
      </c>
      <c r="BU3550">
        <v>160</v>
      </c>
      <c r="BV3550">
        <v>129</v>
      </c>
      <c r="BW3550">
        <v>128</v>
      </c>
      <c r="BX3550">
        <v>144</v>
      </c>
      <c r="BY3550">
        <v>158</v>
      </c>
      <c r="BZ3550">
        <v>204</v>
      </c>
      <c r="CA3550">
        <v>251</v>
      </c>
      <c r="CB3550">
        <v>276</v>
      </c>
      <c r="CC3550">
        <v>252</v>
      </c>
      <c r="CD3550">
        <v>238</v>
      </c>
      <c r="CE3550">
        <v>235</v>
      </c>
      <c r="CF3550">
        <v>145</v>
      </c>
      <c r="CG3550">
        <v>175</v>
      </c>
      <c r="CH3550">
        <v>156</v>
      </c>
      <c r="CI3550">
        <v>145</v>
      </c>
      <c r="CJ3550">
        <v>119</v>
      </c>
      <c r="CK3550">
        <v>111</v>
      </c>
      <c r="CL3550">
        <v>86</v>
      </c>
      <c r="CM3550">
        <v>67</v>
      </c>
      <c r="CN3550">
        <v>80</v>
      </c>
      <c r="CO3550">
        <v>114</v>
      </c>
      <c r="CP3550">
        <v>126</v>
      </c>
      <c r="CQ3550">
        <v>126</v>
      </c>
      <c r="CR3550">
        <v>95</v>
      </c>
      <c r="CS3550">
        <v>108</v>
      </c>
      <c r="CT3550">
        <v>103</v>
      </c>
      <c r="CU3550">
        <v>131</v>
      </c>
      <c r="CV3550">
        <v>172</v>
      </c>
      <c r="CW3550">
        <v>176</v>
      </c>
      <c r="CX3550">
        <v>165</v>
      </c>
      <c r="CY3550">
        <v>145</v>
      </c>
      <c r="CZ3550">
        <v>158</v>
      </c>
      <c r="DA3550">
        <v>201</v>
      </c>
      <c r="DB3550">
        <v>226</v>
      </c>
      <c r="DC3550">
        <v>242</v>
      </c>
      <c r="DD3550">
        <v>242</v>
      </c>
      <c r="DE3550">
        <v>189</v>
      </c>
      <c r="DF3550">
        <v>164</v>
      </c>
      <c r="DG3550">
        <v>153</v>
      </c>
      <c r="DH3550">
        <v>140</v>
      </c>
      <c r="DI3550">
        <v>179</v>
      </c>
      <c r="DJ3550">
        <v>222</v>
      </c>
      <c r="DK3550">
        <v>153</v>
      </c>
      <c r="DL3550">
        <v>101</v>
      </c>
      <c r="DM3550">
        <v>85</v>
      </c>
      <c r="DN3550">
        <v>71</v>
      </c>
      <c r="DO3550">
        <v>61</v>
      </c>
      <c r="DP3550">
        <v>77</v>
      </c>
      <c r="DQ3550">
        <v>83</v>
      </c>
      <c r="DR3550">
        <v>78</v>
      </c>
      <c r="DS3550">
        <v>65</v>
      </c>
      <c r="DT3550">
        <v>67</v>
      </c>
      <c r="DU3550">
        <v>91</v>
      </c>
      <c r="DV3550">
        <v>94</v>
      </c>
      <c r="DW3550">
        <v>126</v>
      </c>
      <c r="DX3550">
        <v>125</v>
      </c>
      <c r="DY3550">
        <v>0</v>
      </c>
      <c r="DZ3550">
        <v>0</v>
      </c>
      <c r="EA3550">
        <v>0</v>
      </c>
      <c r="EB3550">
        <v>0</v>
      </c>
      <c r="EC3550">
        <v>0</v>
      </c>
      <c r="ED3550">
        <v>0</v>
      </c>
      <c r="EE3550">
        <v>0</v>
      </c>
      <c r="EF3550">
        <v>0</v>
      </c>
      <c r="EG3550">
        <v>0</v>
      </c>
      <c r="EH3550">
        <v>0</v>
      </c>
      <c r="EI3550">
        <v>0</v>
      </c>
      <c r="EJ3550">
        <v>0</v>
      </c>
      <c r="EK3550">
        <v>0</v>
      </c>
      <c r="EL3550">
        <v>0</v>
      </c>
      <c r="EM3550">
        <v>0</v>
      </c>
      <c r="EN3550">
        <v>0</v>
      </c>
      <c r="EO3550">
        <v>0</v>
      </c>
      <c r="EP3550">
        <v>0</v>
      </c>
      <c r="EQ3550">
        <v>0</v>
      </c>
      <c r="ER3550">
        <v>0</v>
      </c>
      <c r="ES3550">
        <v>0</v>
      </c>
      <c r="ET3550">
        <v>0</v>
      </c>
      <c r="EU3550">
        <v>0</v>
      </c>
      <c r="EV3550">
        <v>0</v>
      </c>
      <c r="EW3550">
        <v>0</v>
      </c>
      <c r="EX3550">
        <v>0</v>
      </c>
      <c r="EY3550">
        <v>0</v>
      </c>
      <c r="EZ3550">
        <v>0</v>
      </c>
      <c r="FA3550">
        <v>0</v>
      </c>
      <c r="FB3550">
        <v>0</v>
      </c>
      <c r="FC3550">
        <v>0</v>
      </c>
      <c r="FD3550">
        <v>0</v>
      </c>
      <c r="FE3550">
        <v>0</v>
      </c>
      <c r="FF3550">
        <v>0</v>
      </c>
      <c r="FG3550">
        <v>0</v>
      </c>
      <c r="FH3550">
        <v>0</v>
      </c>
      <c r="FI3550">
        <v>0</v>
      </c>
      <c r="FJ3550">
        <v>0</v>
      </c>
      <c r="FK3550">
        <v>0</v>
      </c>
      <c r="FL3550">
        <v>0</v>
      </c>
      <c r="FM3550">
        <v>0</v>
      </c>
      <c r="FN3550">
        <v>0</v>
      </c>
      <c r="FO3550">
        <v>0</v>
      </c>
      <c r="FP3550">
        <v>0</v>
      </c>
      <c r="FQ3550">
        <v>0</v>
      </c>
      <c r="FR3550">
        <v>0</v>
      </c>
      <c r="FS3550">
        <v>0</v>
      </c>
      <c r="FT3550">
        <v>0</v>
      </c>
      <c r="FU3550">
        <v>0</v>
      </c>
      <c r="FV3550">
        <v>0</v>
      </c>
      <c r="FW3550">
        <v>0</v>
      </c>
      <c r="FX3550">
        <v>0</v>
      </c>
      <c r="FY3550">
        <v>0</v>
      </c>
      <c r="FZ3550">
        <v>0</v>
      </c>
      <c r="GA3550">
        <v>0</v>
      </c>
      <c r="GB3550">
        <v>0</v>
      </c>
      <c r="GC3550">
        <v>0</v>
      </c>
      <c r="GD3550">
        <v>0</v>
      </c>
      <c r="GE3550">
        <v>0</v>
      </c>
    </row>
    <row r="3551" spans="2:197" x14ac:dyDescent="0.55000000000000004">
      <c r="B3551" t="s">
        <v>545</v>
      </c>
      <c r="C3551">
        <v>0</v>
      </c>
      <c r="D3551">
        <v>0</v>
      </c>
      <c r="E3551">
        <v>0</v>
      </c>
      <c r="F3551">
        <v>0</v>
      </c>
      <c r="G3551">
        <v>0</v>
      </c>
      <c r="H3551">
        <v>0</v>
      </c>
      <c r="I3551">
        <v>0</v>
      </c>
      <c r="J3551">
        <v>0</v>
      </c>
      <c r="K3551">
        <v>0</v>
      </c>
      <c r="L3551">
        <v>0</v>
      </c>
      <c r="M3551">
        <v>0</v>
      </c>
      <c r="N3551">
        <v>0</v>
      </c>
      <c r="O3551">
        <v>0</v>
      </c>
      <c r="P3551">
        <v>0</v>
      </c>
      <c r="Q3551">
        <v>0</v>
      </c>
      <c r="R3551">
        <v>0</v>
      </c>
      <c r="S3551">
        <v>0</v>
      </c>
      <c r="T3551">
        <v>0</v>
      </c>
      <c r="U3551">
        <v>0</v>
      </c>
      <c r="V3551">
        <v>0</v>
      </c>
      <c r="W3551">
        <v>0</v>
      </c>
      <c r="X3551">
        <v>0</v>
      </c>
      <c r="Y3551">
        <v>0</v>
      </c>
      <c r="Z3551">
        <v>0</v>
      </c>
      <c r="AA3551">
        <v>0</v>
      </c>
      <c r="AB3551">
        <v>0</v>
      </c>
      <c r="AC3551">
        <v>0</v>
      </c>
      <c r="AD3551">
        <v>0</v>
      </c>
      <c r="AE3551">
        <v>0</v>
      </c>
      <c r="AF3551">
        <v>0</v>
      </c>
      <c r="AG3551">
        <v>0</v>
      </c>
      <c r="AH3551">
        <v>0</v>
      </c>
      <c r="AI3551">
        <v>0</v>
      </c>
      <c r="AJ3551">
        <v>0</v>
      </c>
      <c r="AK3551">
        <v>0</v>
      </c>
      <c r="AL3551">
        <v>0</v>
      </c>
      <c r="AM3551">
        <v>0</v>
      </c>
      <c r="AN3551">
        <v>0</v>
      </c>
      <c r="AO3551">
        <v>0</v>
      </c>
      <c r="AP3551">
        <v>0</v>
      </c>
      <c r="AQ3551">
        <v>0</v>
      </c>
      <c r="AR3551">
        <v>0</v>
      </c>
      <c r="AS3551">
        <v>0</v>
      </c>
      <c r="AT3551">
        <v>0</v>
      </c>
      <c r="AU3551">
        <v>0</v>
      </c>
      <c r="AV3551">
        <v>0</v>
      </c>
      <c r="AW3551">
        <v>0</v>
      </c>
      <c r="AX3551">
        <v>0</v>
      </c>
      <c r="AY3551">
        <v>0</v>
      </c>
      <c r="AZ3551">
        <v>0</v>
      </c>
      <c r="BA3551">
        <v>0</v>
      </c>
      <c r="BB3551">
        <v>0</v>
      </c>
      <c r="BC3551">
        <v>0</v>
      </c>
      <c r="BD3551">
        <v>0</v>
      </c>
      <c r="BE3551">
        <v>0</v>
      </c>
      <c r="BF3551">
        <v>0</v>
      </c>
      <c r="BG3551">
        <v>0</v>
      </c>
      <c r="BH3551">
        <v>0</v>
      </c>
      <c r="BI3551">
        <v>0</v>
      </c>
      <c r="BJ3551">
        <v>2</v>
      </c>
      <c r="BK3551">
        <v>0</v>
      </c>
      <c r="BL3551">
        <v>0</v>
      </c>
      <c r="BM3551">
        <v>0</v>
      </c>
      <c r="BN3551">
        <v>0</v>
      </c>
      <c r="BO3551">
        <v>0</v>
      </c>
      <c r="BP3551">
        <v>0</v>
      </c>
      <c r="BQ3551">
        <v>0</v>
      </c>
      <c r="BR3551">
        <v>0</v>
      </c>
      <c r="BS3551">
        <v>0</v>
      </c>
      <c r="BT3551">
        <v>0</v>
      </c>
      <c r="BU3551">
        <v>176</v>
      </c>
      <c r="BV3551">
        <v>77</v>
      </c>
      <c r="BW3551">
        <v>185</v>
      </c>
      <c r="BX3551">
        <v>174</v>
      </c>
      <c r="BY3551">
        <v>218</v>
      </c>
      <c r="BZ3551">
        <v>241</v>
      </c>
      <c r="CA3551">
        <v>222</v>
      </c>
      <c r="CB3551">
        <v>264</v>
      </c>
      <c r="CC3551">
        <v>292</v>
      </c>
      <c r="CD3551">
        <v>292</v>
      </c>
      <c r="CE3551">
        <v>392</v>
      </c>
      <c r="CF3551">
        <v>407</v>
      </c>
      <c r="CG3551">
        <v>456</v>
      </c>
      <c r="CH3551">
        <v>501</v>
      </c>
      <c r="CI3551">
        <v>491</v>
      </c>
      <c r="CJ3551">
        <v>533</v>
      </c>
      <c r="CK3551">
        <v>537</v>
      </c>
      <c r="CL3551">
        <v>534</v>
      </c>
      <c r="CM3551">
        <v>495</v>
      </c>
      <c r="CN3551">
        <v>525</v>
      </c>
      <c r="CO3551">
        <v>529</v>
      </c>
      <c r="CP3551">
        <v>514</v>
      </c>
      <c r="CQ3551">
        <v>503</v>
      </c>
      <c r="CR3551">
        <v>550</v>
      </c>
      <c r="CS3551">
        <v>522</v>
      </c>
      <c r="CT3551">
        <v>522</v>
      </c>
      <c r="CU3551">
        <v>522</v>
      </c>
      <c r="CV3551">
        <v>522</v>
      </c>
      <c r="CW3551">
        <v>484</v>
      </c>
      <c r="CX3551">
        <v>491</v>
      </c>
      <c r="CY3551">
        <v>507</v>
      </c>
      <c r="CZ3551">
        <v>462</v>
      </c>
      <c r="DA3551">
        <v>371</v>
      </c>
      <c r="DB3551">
        <v>312</v>
      </c>
      <c r="DC3551">
        <v>312</v>
      </c>
      <c r="DD3551">
        <v>363</v>
      </c>
      <c r="DE3551">
        <v>368</v>
      </c>
      <c r="DF3551">
        <v>305</v>
      </c>
      <c r="DG3551">
        <v>285</v>
      </c>
      <c r="DH3551">
        <v>302</v>
      </c>
      <c r="DI3551">
        <v>246</v>
      </c>
      <c r="DJ3551">
        <v>300</v>
      </c>
      <c r="DK3551">
        <v>273</v>
      </c>
      <c r="DL3551">
        <v>263</v>
      </c>
      <c r="DM3551">
        <v>250</v>
      </c>
      <c r="DN3551">
        <v>235</v>
      </c>
      <c r="DO3551">
        <v>238</v>
      </c>
      <c r="DP3551">
        <v>257</v>
      </c>
      <c r="DQ3551">
        <v>210</v>
      </c>
      <c r="DR3551">
        <v>233</v>
      </c>
      <c r="DS3551">
        <v>218</v>
      </c>
      <c r="DT3551">
        <v>202</v>
      </c>
      <c r="DU3551">
        <v>194</v>
      </c>
      <c r="DV3551">
        <v>188</v>
      </c>
      <c r="DW3551">
        <v>215</v>
      </c>
      <c r="DX3551">
        <v>210</v>
      </c>
      <c r="DY3551">
        <v>224</v>
      </c>
      <c r="DZ3551">
        <v>257</v>
      </c>
      <c r="EA3551">
        <v>228</v>
      </c>
      <c r="EB3551">
        <v>218</v>
      </c>
      <c r="EC3551">
        <v>226</v>
      </c>
      <c r="ED3551">
        <v>229</v>
      </c>
      <c r="EE3551">
        <v>234</v>
      </c>
      <c r="EF3551">
        <v>237</v>
      </c>
      <c r="EG3551">
        <v>251</v>
      </c>
      <c r="EH3551">
        <v>248</v>
      </c>
      <c r="EI3551">
        <v>241</v>
      </c>
      <c r="EJ3551">
        <v>245</v>
      </c>
      <c r="EK3551">
        <v>255</v>
      </c>
      <c r="EL3551">
        <v>268</v>
      </c>
      <c r="EM3551">
        <v>272</v>
      </c>
      <c r="EN3551">
        <v>286</v>
      </c>
      <c r="EO3551">
        <v>304</v>
      </c>
      <c r="EP3551">
        <v>293</v>
      </c>
      <c r="EQ3551">
        <v>289</v>
      </c>
      <c r="ER3551">
        <v>299</v>
      </c>
      <c r="ES3551">
        <v>270</v>
      </c>
      <c r="ET3551">
        <v>342</v>
      </c>
      <c r="EU3551">
        <v>340</v>
      </c>
      <c r="EV3551">
        <v>345</v>
      </c>
      <c r="EW3551">
        <v>270</v>
      </c>
      <c r="EX3551">
        <v>273</v>
      </c>
      <c r="EY3551">
        <v>276</v>
      </c>
      <c r="EZ3551">
        <v>273</v>
      </c>
      <c r="FA3551">
        <v>270</v>
      </c>
      <c r="FB3551">
        <v>262</v>
      </c>
      <c r="FC3551">
        <v>260</v>
      </c>
      <c r="FD3551">
        <v>260</v>
      </c>
      <c r="FE3551">
        <v>252</v>
      </c>
      <c r="FF3551">
        <v>252</v>
      </c>
      <c r="FG3551">
        <v>251</v>
      </c>
      <c r="FH3551">
        <v>205</v>
      </c>
      <c r="FI3551">
        <v>204</v>
      </c>
      <c r="FJ3551">
        <v>209</v>
      </c>
      <c r="FK3551">
        <v>211</v>
      </c>
      <c r="FL3551">
        <v>213</v>
      </c>
      <c r="FM3551">
        <v>213</v>
      </c>
      <c r="FN3551">
        <v>213</v>
      </c>
      <c r="FO3551">
        <v>227</v>
      </c>
      <c r="FP3551">
        <v>227</v>
      </c>
      <c r="FQ3551">
        <v>228</v>
      </c>
      <c r="FR3551">
        <v>227</v>
      </c>
      <c r="FS3551">
        <v>230</v>
      </c>
      <c r="FT3551">
        <v>230</v>
      </c>
      <c r="FU3551">
        <v>230</v>
      </c>
      <c r="FV3551">
        <v>244</v>
      </c>
      <c r="FW3551">
        <v>243</v>
      </c>
      <c r="FX3551">
        <v>242</v>
      </c>
      <c r="FY3551">
        <v>226</v>
      </c>
      <c r="FZ3551">
        <v>228</v>
      </c>
      <c r="GA3551">
        <v>228</v>
      </c>
      <c r="GB3551">
        <v>228</v>
      </c>
      <c r="GC3551">
        <v>234</v>
      </c>
      <c r="GD3551">
        <v>236</v>
      </c>
      <c r="GE3551">
        <v>230</v>
      </c>
    </row>
    <row r="3552" spans="2:197" x14ac:dyDescent="0.55000000000000004">
      <c r="B3552" t="s">
        <v>546</v>
      </c>
      <c r="C3552">
        <v>0</v>
      </c>
      <c r="D3552">
        <v>0</v>
      </c>
      <c r="E3552">
        <v>0</v>
      </c>
      <c r="F3552">
        <v>0</v>
      </c>
      <c r="G3552">
        <v>0</v>
      </c>
      <c r="H3552">
        <v>0</v>
      </c>
      <c r="I3552">
        <v>0</v>
      </c>
      <c r="J3552">
        <v>0</v>
      </c>
      <c r="K3552">
        <v>0</v>
      </c>
      <c r="L3552">
        <v>0</v>
      </c>
      <c r="M3552">
        <v>0</v>
      </c>
      <c r="N3552">
        <v>0</v>
      </c>
      <c r="O3552">
        <v>0</v>
      </c>
      <c r="P3552">
        <v>0</v>
      </c>
      <c r="Q3552">
        <v>0</v>
      </c>
      <c r="R3552">
        <v>0</v>
      </c>
      <c r="S3552">
        <v>0</v>
      </c>
      <c r="T3552">
        <v>0</v>
      </c>
      <c r="U3552">
        <v>0</v>
      </c>
      <c r="V3552">
        <v>0</v>
      </c>
      <c r="W3552">
        <v>0</v>
      </c>
      <c r="X3552">
        <v>0</v>
      </c>
      <c r="Y3552">
        <v>0</v>
      </c>
      <c r="Z3552">
        <v>0</v>
      </c>
      <c r="AA3552">
        <v>0</v>
      </c>
      <c r="AB3552">
        <v>0</v>
      </c>
      <c r="AC3552">
        <v>0</v>
      </c>
      <c r="AD3552">
        <v>0</v>
      </c>
      <c r="AE3552">
        <v>0</v>
      </c>
      <c r="AF3552">
        <v>0</v>
      </c>
      <c r="AG3552">
        <v>0</v>
      </c>
      <c r="AH3552">
        <v>0</v>
      </c>
      <c r="AI3552">
        <v>0</v>
      </c>
      <c r="AJ3552">
        <v>0</v>
      </c>
      <c r="AK3552">
        <v>0</v>
      </c>
      <c r="AL3552">
        <v>0</v>
      </c>
      <c r="AM3552">
        <v>0</v>
      </c>
      <c r="AN3552">
        <v>0</v>
      </c>
      <c r="AO3552">
        <v>0</v>
      </c>
      <c r="AP3552">
        <v>0</v>
      </c>
      <c r="AQ3552">
        <v>0</v>
      </c>
      <c r="AR3552">
        <v>0</v>
      </c>
      <c r="AS3552">
        <v>0</v>
      </c>
      <c r="AT3552">
        <v>0</v>
      </c>
      <c r="AU3552">
        <v>0</v>
      </c>
      <c r="AV3552">
        <v>0</v>
      </c>
      <c r="AW3552">
        <v>0</v>
      </c>
      <c r="AX3552">
        <v>0</v>
      </c>
      <c r="AY3552">
        <v>0</v>
      </c>
      <c r="AZ3552">
        <v>0</v>
      </c>
      <c r="BA3552">
        <v>0</v>
      </c>
      <c r="BB3552">
        <v>0</v>
      </c>
      <c r="BC3552">
        <v>0</v>
      </c>
      <c r="BD3552">
        <v>0</v>
      </c>
      <c r="BE3552">
        <v>0</v>
      </c>
      <c r="BF3552">
        <v>0</v>
      </c>
      <c r="BG3552">
        <v>0</v>
      </c>
      <c r="BH3552">
        <v>0</v>
      </c>
      <c r="BI3552">
        <v>0</v>
      </c>
      <c r="BJ3552">
        <v>0</v>
      </c>
      <c r="BK3552">
        <v>0</v>
      </c>
      <c r="BL3552">
        <v>0</v>
      </c>
      <c r="BM3552">
        <v>0</v>
      </c>
      <c r="BN3552">
        <v>0</v>
      </c>
      <c r="BO3552">
        <v>0</v>
      </c>
      <c r="BP3552">
        <v>0</v>
      </c>
      <c r="BQ3552">
        <v>0</v>
      </c>
      <c r="BR3552">
        <v>0</v>
      </c>
      <c r="BS3552">
        <v>0</v>
      </c>
      <c r="BT3552">
        <v>0</v>
      </c>
      <c r="BU3552">
        <v>0</v>
      </c>
      <c r="BV3552">
        <v>0</v>
      </c>
      <c r="BW3552">
        <v>0</v>
      </c>
      <c r="BX3552">
        <v>0</v>
      </c>
      <c r="BY3552">
        <v>0</v>
      </c>
      <c r="BZ3552">
        <v>0</v>
      </c>
      <c r="CA3552">
        <v>0</v>
      </c>
      <c r="CB3552">
        <v>0</v>
      </c>
      <c r="CC3552">
        <v>0</v>
      </c>
      <c r="CD3552">
        <v>0</v>
      </c>
      <c r="CE3552">
        <v>0</v>
      </c>
      <c r="CF3552">
        <v>9</v>
      </c>
      <c r="CG3552">
        <v>13</v>
      </c>
      <c r="CH3552">
        <v>0</v>
      </c>
      <c r="CI3552">
        <v>0</v>
      </c>
      <c r="CJ3552">
        <v>11</v>
      </c>
      <c r="CK3552">
        <v>17</v>
      </c>
      <c r="CL3552">
        <v>17</v>
      </c>
      <c r="CM3552">
        <v>22</v>
      </c>
      <c r="CN3552">
        <v>30</v>
      </c>
      <c r="CO3552">
        <v>30</v>
      </c>
      <c r="CP3552">
        <v>31</v>
      </c>
      <c r="CQ3552">
        <v>30</v>
      </c>
      <c r="CR3552">
        <v>28</v>
      </c>
      <c r="CS3552">
        <v>3</v>
      </c>
      <c r="CT3552">
        <v>4</v>
      </c>
      <c r="CU3552">
        <v>3</v>
      </c>
      <c r="CV3552">
        <v>9</v>
      </c>
      <c r="CW3552">
        <v>11</v>
      </c>
      <c r="CX3552">
        <v>32</v>
      </c>
      <c r="CY3552">
        <v>26</v>
      </c>
      <c r="CZ3552">
        <v>25</v>
      </c>
      <c r="DA3552">
        <v>24</v>
      </c>
      <c r="DB3552">
        <v>22</v>
      </c>
      <c r="DC3552">
        <v>23</v>
      </c>
      <c r="DD3552">
        <v>24</v>
      </c>
      <c r="DE3552">
        <v>25</v>
      </c>
      <c r="DF3552">
        <v>36</v>
      </c>
      <c r="DG3552">
        <v>30</v>
      </c>
      <c r="DH3552">
        <v>28</v>
      </c>
      <c r="DI3552">
        <v>27</v>
      </c>
      <c r="DJ3552">
        <v>27</v>
      </c>
      <c r="DK3552">
        <v>40</v>
      </c>
      <c r="DL3552">
        <v>36</v>
      </c>
      <c r="DM3552">
        <v>36</v>
      </c>
      <c r="DN3552">
        <v>45</v>
      </c>
      <c r="DO3552">
        <v>43</v>
      </c>
      <c r="DP3552">
        <v>46</v>
      </c>
      <c r="DQ3552">
        <v>52</v>
      </c>
      <c r="DR3552">
        <v>51</v>
      </c>
      <c r="DS3552">
        <v>50</v>
      </c>
      <c r="DT3552">
        <v>48</v>
      </c>
      <c r="DU3552">
        <v>46</v>
      </c>
      <c r="DV3552">
        <v>53</v>
      </c>
      <c r="DW3552">
        <v>53</v>
      </c>
      <c r="DX3552">
        <v>57</v>
      </c>
      <c r="DY3552">
        <v>55</v>
      </c>
      <c r="DZ3552">
        <v>58</v>
      </c>
      <c r="EA3552">
        <v>54</v>
      </c>
      <c r="EB3552">
        <v>53</v>
      </c>
      <c r="EC3552">
        <v>51</v>
      </c>
      <c r="ED3552">
        <v>52</v>
      </c>
      <c r="EE3552">
        <v>51</v>
      </c>
      <c r="EF3552">
        <v>55</v>
      </c>
      <c r="EG3552">
        <v>53</v>
      </c>
      <c r="EH3552">
        <v>53</v>
      </c>
      <c r="EI3552">
        <v>53</v>
      </c>
      <c r="EJ3552">
        <v>49</v>
      </c>
      <c r="EK3552">
        <v>12</v>
      </c>
      <c r="EL3552">
        <v>15</v>
      </c>
      <c r="EM3552">
        <v>11</v>
      </c>
      <c r="EN3552">
        <v>12</v>
      </c>
      <c r="EO3552">
        <v>14</v>
      </c>
      <c r="EP3552">
        <v>13</v>
      </c>
      <c r="EQ3552">
        <v>16</v>
      </c>
      <c r="ER3552">
        <v>15</v>
      </c>
      <c r="ES3552">
        <v>14</v>
      </c>
      <c r="ET3552">
        <v>14</v>
      </c>
      <c r="EU3552">
        <v>16</v>
      </c>
      <c r="EV3552">
        <v>14</v>
      </c>
      <c r="EW3552">
        <v>14</v>
      </c>
      <c r="EX3552">
        <v>17</v>
      </c>
      <c r="EY3552">
        <v>19</v>
      </c>
      <c r="EZ3552">
        <v>20</v>
      </c>
      <c r="FA3552">
        <v>17</v>
      </c>
      <c r="FB3552">
        <v>17</v>
      </c>
      <c r="FC3552">
        <v>19</v>
      </c>
      <c r="FD3552">
        <v>21</v>
      </c>
      <c r="FE3552">
        <v>23</v>
      </c>
      <c r="FF3552">
        <v>26</v>
      </c>
      <c r="FG3552">
        <v>30</v>
      </c>
      <c r="FH3552">
        <v>36</v>
      </c>
      <c r="FI3552">
        <v>38</v>
      </c>
      <c r="FJ3552">
        <v>42</v>
      </c>
      <c r="FK3552">
        <v>53</v>
      </c>
      <c r="FL3552">
        <v>69</v>
      </c>
      <c r="FM3552">
        <v>73</v>
      </c>
      <c r="FN3552">
        <v>81</v>
      </c>
      <c r="FO3552">
        <v>91</v>
      </c>
      <c r="FP3552">
        <v>98</v>
      </c>
      <c r="FQ3552">
        <v>101</v>
      </c>
      <c r="FR3552">
        <v>102</v>
      </c>
      <c r="FS3552">
        <v>104</v>
      </c>
      <c r="FT3552">
        <v>106</v>
      </c>
      <c r="FU3552">
        <v>104</v>
      </c>
      <c r="FV3552">
        <v>106</v>
      </c>
      <c r="FW3552">
        <v>114</v>
      </c>
      <c r="FX3552">
        <v>117</v>
      </c>
      <c r="FY3552">
        <v>121</v>
      </c>
      <c r="FZ3552">
        <v>134</v>
      </c>
      <c r="GA3552">
        <v>142</v>
      </c>
      <c r="GB3552">
        <v>145</v>
      </c>
      <c r="GC3552">
        <v>153</v>
      </c>
      <c r="GD3552">
        <v>158</v>
      </c>
      <c r="GE3552">
        <v>161</v>
      </c>
    </row>
    <row r="3553" spans="2:187" x14ac:dyDescent="0.55000000000000004">
      <c r="B3553" t="s">
        <v>547</v>
      </c>
      <c r="C3553">
        <v>0</v>
      </c>
      <c r="D3553">
        <v>0</v>
      </c>
      <c r="E3553">
        <v>0</v>
      </c>
      <c r="F3553">
        <v>0</v>
      </c>
      <c r="G3553">
        <v>0</v>
      </c>
      <c r="H3553">
        <v>0</v>
      </c>
      <c r="I3553">
        <v>0</v>
      </c>
      <c r="J3553">
        <v>0</v>
      </c>
      <c r="K3553">
        <v>0</v>
      </c>
      <c r="L3553">
        <v>0</v>
      </c>
      <c r="M3553">
        <v>0</v>
      </c>
      <c r="N3553">
        <v>0</v>
      </c>
      <c r="O3553">
        <v>0</v>
      </c>
      <c r="P3553">
        <v>0</v>
      </c>
      <c r="Q3553">
        <v>0</v>
      </c>
      <c r="R3553">
        <v>0</v>
      </c>
      <c r="S3553">
        <v>0</v>
      </c>
      <c r="T3553">
        <v>0</v>
      </c>
      <c r="U3553">
        <v>0</v>
      </c>
      <c r="V3553">
        <v>0</v>
      </c>
      <c r="W3553">
        <v>0</v>
      </c>
      <c r="X3553">
        <v>0</v>
      </c>
      <c r="Y3553">
        <v>0</v>
      </c>
      <c r="Z3553">
        <v>0</v>
      </c>
      <c r="AA3553">
        <v>0</v>
      </c>
      <c r="AB3553">
        <v>0</v>
      </c>
      <c r="AC3553">
        <v>0</v>
      </c>
      <c r="AD3553">
        <v>0</v>
      </c>
      <c r="AE3553">
        <v>0</v>
      </c>
      <c r="AF3553">
        <v>0</v>
      </c>
      <c r="AG3553">
        <v>0</v>
      </c>
      <c r="AH3553">
        <v>0</v>
      </c>
      <c r="AI3553">
        <v>0</v>
      </c>
      <c r="AJ3553">
        <v>0</v>
      </c>
      <c r="AK3553">
        <v>0</v>
      </c>
      <c r="AL3553">
        <v>0</v>
      </c>
      <c r="AM3553">
        <v>0</v>
      </c>
      <c r="AN3553">
        <v>0</v>
      </c>
      <c r="AO3553">
        <v>0</v>
      </c>
      <c r="AP3553">
        <v>0</v>
      </c>
      <c r="AQ3553">
        <v>0</v>
      </c>
      <c r="AR3553">
        <v>0</v>
      </c>
      <c r="AS3553">
        <v>0</v>
      </c>
      <c r="AT3553">
        <v>0</v>
      </c>
      <c r="AU3553">
        <v>0</v>
      </c>
      <c r="AV3553">
        <v>0</v>
      </c>
      <c r="AW3553">
        <v>0</v>
      </c>
      <c r="AX3553">
        <v>0</v>
      </c>
      <c r="AY3553">
        <v>0</v>
      </c>
      <c r="AZ3553">
        <v>0</v>
      </c>
      <c r="BA3553">
        <v>0</v>
      </c>
      <c r="BB3553">
        <v>0</v>
      </c>
      <c r="BC3553">
        <v>0</v>
      </c>
      <c r="BD3553">
        <v>0</v>
      </c>
      <c r="BE3553">
        <v>0</v>
      </c>
      <c r="BF3553">
        <v>0</v>
      </c>
      <c r="BG3553">
        <v>0</v>
      </c>
      <c r="BH3553">
        <v>0</v>
      </c>
      <c r="BI3553">
        <v>0</v>
      </c>
      <c r="BJ3553">
        <v>0</v>
      </c>
      <c r="BK3553">
        <v>0</v>
      </c>
      <c r="BL3553">
        <v>0</v>
      </c>
      <c r="BM3553">
        <v>0</v>
      </c>
      <c r="BN3553">
        <v>0</v>
      </c>
      <c r="BO3553">
        <v>0</v>
      </c>
      <c r="BP3553">
        <v>0</v>
      </c>
      <c r="BQ3553">
        <v>0</v>
      </c>
      <c r="BR3553">
        <v>0</v>
      </c>
      <c r="BS3553">
        <v>0</v>
      </c>
      <c r="BT3553">
        <v>0</v>
      </c>
      <c r="BU3553">
        <v>0</v>
      </c>
      <c r="BV3553">
        <v>0</v>
      </c>
      <c r="BW3553">
        <v>0</v>
      </c>
      <c r="BX3553">
        <v>0</v>
      </c>
      <c r="BY3553">
        <v>0</v>
      </c>
      <c r="BZ3553">
        <v>0</v>
      </c>
      <c r="CA3553">
        <v>0</v>
      </c>
      <c r="CB3553">
        <v>0</v>
      </c>
      <c r="CC3553">
        <v>0</v>
      </c>
      <c r="CD3553">
        <v>0</v>
      </c>
      <c r="CE3553">
        <v>0</v>
      </c>
      <c r="CF3553">
        <v>0</v>
      </c>
      <c r="CG3553">
        <v>0</v>
      </c>
      <c r="CH3553">
        <v>0</v>
      </c>
      <c r="CI3553">
        <v>0</v>
      </c>
      <c r="CJ3553">
        <v>0</v>
      </c>
      <c r="CK3553">
        <v>0</v>
      </c>
      <c r="CL3553">
        <v>0</v>
      </c>
      <c r="CM3553">
        <v>0</v>
      </c>
      <c r="CN3553">
        <v>0</v>
      </c>
      <c r="CO3553">
        <v>0</v>
      </c>
      <c r="CP3553">
        <v>0</v>
      </c>
      <c r="CQ3553">
        <v>0</v>
      </c>
      <c r="CR3553">
        <v>0</v>
      </c>
      <c r="CS3553">
        <v>0</v>
      </c>
      <c r="CT3553">
        <v>0</v>
      </c>
      <c r="CU3553">
        <v>0</v>
      </c>
      <c r="CV3553">
        <v>0</v>
      </c>
      <c r="CW3553">
        <v>0</v>
      </c>
      <c r="CX3553">
        <v>0</v>
      </c>
      <c r="CY3553">
        <v>0</v>
      </c>
      <c r="CZ3553">
        <v>0</v>
      </c>
      <c r="DA3553">
        <v>0</v>
      </c>
      <c r="DB3553">
        <v>0</v>
      </c>
      <c r="DC3553">
        <v>0</v>
      </c>
      <c r="DD3553">
        <v>0</v>
      </c>
      <c r="DE3553">
        <v>0</v>
      </c>
      <c r="DF3553">
        <v>0</v>
      </c>
      <c r="DG3553">
        <v>0</v>
      </c>
      <c r="DH3553">
        <v>0</v>
      </c>
      <c r="DI3553">
        <v>0</v>
      </c>
      <c r="DJ3553">
        <v>0</v>
      </c>
      <c r="DK3553">
        <v>0</v>
      </c>
      <c r="DL3553">
        <v>0</v>
      </c>
      <c r="DM3553">
        <v>0</v>
      </c>
      <c r="DN3553">
        <v>0</v>
      </c>
      <c r="DO3553">
        <v>0</v>
      </c>
      <c r="DP3553">
        <v>0</v>
      </c>
      <c r="DQ3553">
        <v>0</v>
      </c>
      <c r="DR3553">
        <v>0</v>
      </c>
      <c r="DS3553">
        <v>0</v>
      </c>
      <c r="DT3553">
        <v>0</v>
      </c>
      <c r="DU3553">
        <v>0</v>
      </c>
      <c r="DV3553">
        <v>0</v>
      </c>
      <c r="DW3553">
        <v>0</v>
      </c>
      <c r="DX3553">
        <v>0</v>
      </c>
      <c r="DY3553">
        <v>0</v>
      </c>
      <c r="DZ3553">
        <v>0</v>
      </c>
      <c r="EA3553">
        <v>0</v>
      </c>
      <c r="EB3553">
        <v>0</v>
      </c>
      <c r="EC3553">
        <v>0</v>
      </c>
      <c r="ED3553">
        <v>0</v>
      </c>
      <c r="EE3553">
        <v>0</v>
      </c>
      <c r="EF3553">
        <v>0</v>
      </c>
      <c r="EG3553">
        <v>0</v>
      </c>
      <c r="EH3553">
        <v>0</v>
      </c>
      <c r="EI3553">
        <v>0</v>
      </c>
      <c r="EJ3553">
        <v>0</v>
      </c>
      <c r="EK3553">
        <v>0</v>
      </c>
      <c r="EL3553">
        <v>0</v>
      </c>
      <c r="EM3553">
        <v>0</v>
      </c>
      <c r="EN3553">
        <v>0</v>
      </c>
      <c r="EO3553">
        <v>0</v>
      </c>
      <c r="EP3553">
        <v>0</v>
      </c>
      <c r="EQ3553">
        <v>0</v>
      </c>
      <c r="ER3553">
        <v>0</v>
      </c>
      <c r="ES3553">
        <v>0</v>
      </c>
      <c r="ET3553">
        <v>0</v>
      </c>
      <c r="EU3553">
        <v>0</v>
      </c>
      <c r="EV3553">
        <v>0</v>
      </c>
      <c r="EW3553">
        <v>0</v>
      </c>
      <c r="EX3553">
        <v>0</v>
      </c>
      <c r="EY3553">
        <v>0</v>
      </c>
      <c r="EZ3553">
        <v>0</v>
      </c>
      <c r="FA3553">
        <v>0</v>
      </c>
      <c r="FB3553">
        <v>0</v>
      </c>
      <c r="FC3553">
        <v>0</v>
      </c>
      <c r="FD3553">
        <v>0</v>
      </c>
      <c r="FE3553">
        <v>0</v>
      </c>
      <c r="FF3553">
        <v>0</v>
      </c>
      <c r="FG3553">
        <v>0</v>
      </c>
      <c r="FH3553">
        <v>0</v>
      </c>
      <c r="FI3553">
        <v>0</v>
      </c>
      <c r="FJ3553">
        <v>0</v>
      </c>
      <c r="FK3553">
        <v>0</v>
      </c>
      <c r="FL3553">
        <v>0</v>
      </c>
      <c r="FM3553">
        <v>0</v>
      </c>
      <c r="FN3553">
        <v>0</v>
      </c>
      <c r="FO3553">
        <v>0</v>
      </c>
      <c r="FP3553">
        <v>0</v>
      </c>
      <c r="FQ3553">
        <v>0</v>
      </c>
      <c r="FR3553">
        <v>0</v>
      </c>
      <c r="FS3553">
        <v>0</v>
      </c>
      <c r="FT3553">
        <v>0</v>
      </c>
      <c r="FU3553">
        <v>0</v>
      </c>
      <c r="FV3553">
        <v>0</v>
      </c>
      <c r="FW3553">
        <v>0</v>
      </c>
      <c r="FX3553">
        <v>0</v>
      </c>
      <c r="FY3553">
        <v>0</v>
      </c>
      <c r="FZ3553">
        <v>0</v>
      </c>
      <c r="GA3553">
        <v>0</v>
      </c>
      <c r="GB3553">
        <v>0</v>
      </c>
      <c r="GC3553">
        <v>0</v>
      </c>
      <c r="GD3553">
        <v>0</v>
      </c>
      <c r="GE3553">
        <v>0</v>
      </c>
    </row>
    <row r="3554" spans="2:187" x14ac:dyDescent="0.55000000000000004">
      <c r="B3554" t="s">
        <v>548</v>
      </c>
      <c r="C3554">
        <v>0</v>
      </c>
      <c r="D3554">
        <v>0</v>
      </c>
      <c r="E3554">
        <v>0</v>
      </c>
      <c r="F3554">
        <v>0</v>
      </c>
      <c r="G3554">
        <v>0</v>
      </c>
      <c r="H3554">
        <v>0</v>
      </c>
      <c r="I3554">
        <v>0</v>
      </c>
      <c r="J3554">
        <v>0</v>
      </c>
      <c r="K3554">
        <v>0</v>
      </c>
      <c r="L3554">
        <v>0</v>
      </c>
      <c r="M3554">
        <v>0</v>
      </c>
      <c r="N3554">
        <v>0</v>
      </c>
      <c r="O3554">
        <v>0</v>
      </c>
      <c r="P3554">
        <v>0</v>
      </c>
      <c r="Q3554">
        <v>0</v>
      </c>
      <c r="R3554">
        <v>0</v>
      </c>
      <c r="S3554">
        <v>0</v>
      </c>
      <c r="T3554">
        <v>0</v>
      </c>
      <c r="U3554">
        <v>0</v>
      </c>
      <c r="V3554">
        <v>0</v>
      </c>
      <c r="W3554">
        <v>0</v>
      </c>
      <c r="X3554">
        <v>0</v>
      </c>
      <c r="Y3554">
        <v>0</v>
      </c>
      <c r="Z3554">
        <v>0</v>
      </c>
      <c r="AA3554">
        <v>0</v>
      </c>
      <c r="AB3554">
        <v>0</v>
      </c>
      <c r="AC3554">
        <v>0</v>
      </c>
      <c r="AD3554">
        <v>0</v>
      </c>
      <c r="AE3554">
        <v>0</v>
      </c>
      <c r="AF3554">
        <v>0</v>
      </c>
      <c r="AG3554">
        <v>0</v>
      </c>
      <c r="AH3554">
        <v>0</v>
      </c>
      <c r="AI3554">
        <v>0</v>
      </c>
      <c r="AJ3554">
        <v>0</v>
      </c>
      <c r="AK3554">
        <v>0</v>
      </c>
      <c r="AL3554">
        <v>0</v>
      </c>
      <c r="AM3554">
        <v>0</v>
      </c>
      <c r="AN3554">
        <v>0</v>
      </c>
      <c r="AO3554">
        <v>0</v>
      </c>
      <c r="AP3554">
        <v>0</v>
      </c>
      <c r="AQ3554">
        <v>0</v>
      </c>
      <c r="AR3554">
        <v>0</v>
      </c>
      <c r="AS3554">
        <v>0</v>
      </c>
      <c r="AT3554">
        <v>0</v>
      </c>
      <c r="AU3554">
        <v>0</v>
      </c>
      <c r="AV3554">
        <v>0</v>
      </c>
      <c r="AW3554">
        <v>0</v>
      </c>
      <c r="AX3554">
        <v>0</v>
      </c>
      <c r="AY3554">
        <v>0</v>
      </c>
      <c r="AZ3554">
        <v>0</v>
      </c>
      <c r="BA3554">
        <v>0</v>
      </c>
      <c r="BB3554">
        <v>0</v>
      </c>
      <c r="BC3554">
        <v>0</v>
      </c>
      <c r="BD3554">
        <v>5</v>
      </c>
      <c r="BE3554">
        <v>12</v>
      </c>
      <c r="BF3554">
        <v>0</v>
      </c>
      <c r="BG3554">
        <v>0</v>
      </c>
      <c r="BH3554">
        <v>0</v>
      </c>
      <c r="BI3554">
        <v>0</v>
      </c>
      <c r="BJ3554">
        <v>0</v>
      </c>
      <c r="BK3554">
        <v>0</v>
      </c>
      <c r="BL3554">
        <v>1</v>
      </c>
      <c r="BM3554">
        <v>1</v>
      </c>
      <c r="BN3554">
        <v>0</v>
      </c>
      <c r="BO3554">
        <v>0</v>
      </c>
      <c r="BP3554">
        <v>0</v>
      </c>
      <c r="BQ3554">
        <v>0</v>
      </c>
      <c r="BR3554">
        <v>0</v>
      </c>
      <c r="BS3554">
        <v>0</v>
      </c>
      <c r="BT3554">
        <v>0</v>
      </c>
      <c r="BU3554">
        <v>1</v>
      </c>
      <c r="BV3554">
        <v>2</v>
      </c>
      <c r="BW3554">
        <v>3</v>
      </c>
      <c r="BX3554">
        <v>9</v>
      </c>
      <c r="BY3554">
        <v>10</v>
      </c>
      <c r="BZ3554">
        <v>1</v>
      </c>
      <c r="CA3554">
        <v>4</v>
      </c>
      <c r="CB3554">
        <v>7</v>
      </c>
      <c r="CC3554">
        <v>2</v>
      </c>
      <c r="CD3554">
        <v>3</v>
      </c>
      <c r="CE3554">
        <v>2</v>
      </c>
      <c r="CF3554">
        <v>2</v>
      </c>
      <c r="CG3554">
        <v>2</v>
      </c>
      <c r="CH3554">
        <v>2</v>
      </c>
      <c r="CI3554">
        <v>2</v>
      </c>
      <c r="CJ3554">
        <v>3</v>
      </c>
      <c r="CK3554">
        <v>5</v>
      </c>
      <c r="CL3554">
        <v>6</v>
      </c>
      <c r="CM3554">
        <v>4</v>
      </c>
      <c r="CN3554">
        <v>3</v>
      </c>
      <c r="CO3554">
        <v>3</v>
      </c>
      <c r="CP3554">
        <v>3</v>
      </c>
      <c r="CQ3554">
        <v>4</v>
      </c>
      <c r="CR3554">
        <v>0</v>
      </c>
      <c r="CS3554">
        <v>0</v>
      </c>
      <c r="CT3554">
        <v>0</v>
      </c>
      <c r="CU3554">
        <v>1</v>
      </c>
      <c r="CV3554">
        <v>1</v>
      </c>
      <c r="CW3554">
        <v>1</v>
      </c>
      <c r="CX3554">
        <v>4</v>
      </c>
      <c r="CY3554">
        <v>7</v>
      </c>
      <c r="CZ3554">
        <v>7</v>
      </c>
      <c r="DA3554">
        <v>8</v>
      </c>
      <c r="DB3554">
        <v>9</v>
      </c>
      <c r="DC3554">
        <v>12</v>
      </c>
      <c r="DD3554">
        <v>12</v>
      </c>
      <c r="DE3554">
        <v>17</v>
      </c>
      <c r="DF3554">
        <v>31</v>
      </c>
      <c r="DG3554">
        <v>33</v>
      </c>
      <c r="DH3554">
        <v>33</v>
      </c>
      <c r="DI3554">
        <v>49</v>
      </c>
      <c r="DJ3554">
        <v>50</v>
      </c>
      <c r="DK3554">
        <v>50</v>
      </c>
      <c r="DL3554">
        <v>57</v>
      </c>
      <c r="DM3554">
        <v>88</v>
      </c>
      <c r="DN3554">
        <v>76</v>
      </c>
      <c r="DO3554">
        <v>78</v>
      </c>
      <c r="DP3554">
        <v>79</v>
      </c>
      <c r="DQ3554">
        <v>79</v>
      </c>
      <c r="DR3554">
        <v>79</v>
      </c>
      <c r="DS3554">
        <v>79</v>
      </c>
      <c r="DT3554">
        <v>80</v>
      </c>
      <c r="DU3554">
        <v>82</v>
      </c>
      <c r="DV3554">
        <v>84</v>
      </c>
      <c r="DW3554">
        <v>84</v>
      </c>
      <c r="DX3554">
        <v>85</v>
      </c>
      <c r="DY3554">
        <v>85</v>
      </c>
      <c r="DZ3554">
        <v>85</v>
      </c>
      <c r="EA3554">
        <v>85</v>
      </c>
      <c r="EB3554">
        <v>86</v>
      </c>
      <c r="EC3554">
        <v>83</v>
      </c>
      <c r="ED3554">
        <v>84</v>
      </c>
      <c r="EE3554">
        <v>84</v>
      </c>
      <c r="EF3554">
        <v>84</v>
      </c>
      <c r="EG3554">
        <v>87</v>
      </c>
      <c r="EH3554">
        <v>89</v>
      </c>
      <c r="EI3554">
        <v>90</v>
      </c>
      <c r="EJ3554">
        <v>95</v>
      </c>
      <c r="EK3554">
        <v>97</v>
      </c>
      <c r="EL3554">
        <v>97</v>
      </c>
      <c r="EM3554">
        <v>93</v>
      </c>
      <c r="EN3554">
        <v>93</v>
      </c>
      <c r="EO3554">
        <v>96</v>
      </c>
      <c r="EP3554">
        <v>96</v>
      </c>
      <c r="EQ3554">
        <v>100</v>
      </c>
      <c r="ER3554">
        <v>102</v>
      </c>
      <c r="ES3554">
        <v>102</v>
      </c>
      <c r="ET3554">
        <v>97</v>
      </c>
      <c r="EU3554">
        <v>97</v>
      </c>
      <c r="EV3554">
        <v>105</v>
      </c>
      <c r="EW3554">
        <v>110</v>
      </c>
      <c r="EX3554">
        <v>113</v>
      </c>
      <c r="EY3554">
        <v>117</v>
      </c>
      <c r="EZ3554">
        <v>118</v>
      </c>
      <c r="FA3554">
        <v>119</v>
      </c>
      <c r="FB3554">
        <v>126</v>
      </c>
      <c r="FC3554">
        <v>130</v>
      </c>
      <c r="FD3554">
        <v>130</v>
      </c>
      <c r="FE3554">
        <v>134</v>
      </c>
      <c r="FF3554">
        <v>139</v>
      </c>
      <c r="FG3554">
        <v>143</v>
      </c>
      <c r="FH3554">
        <v>138</v>
      </c>
      <c r="FI3554">
        <v>145</v>
      </c>
      <c r="FJ3554">
        <v>167</v>
      </c>
      <c r="FK3554">
        <v>172</v>
      </c>
      <c r="FL3554">
        <v>187</v>
      </c>
      <c r="FM3554">
        <v>201</v>
      </c>
      <c r="FN3554">
        <v>226</v>
      </c>
      <c r="FO3554">
        <v>230</v>
      </c>
      <c r="FP3554">
        <v>231</v>
      </c>
      <c r="FQ3554">
        <v>251</v>
      </c>
      <c r="FR3554">
        <v>262</v>
      </c>
      <c r="FS3554">
        <v>271</v>
      </c>
      <c r="FT3554">
        <v>279</v>
      </c>
      <c r="FU3554">
        <v>297</v>
      </c>
      <c r="FV3554">
        <v>318</v>
      </c>
      <c r="FW3554">
        <v>328</v>
      </c>
      <c r="FX3554">
        <v>332</v>
      </c>
      <c r="FY3554">
        <v>372</v>
      </c>
      <c r="FZ3554">
        <v>383</v>
      </c>
      <c r="GA3554">
        <v>401</v>
      </c>
      <c r="GB3554">
        <v>388</v>
      </c>
      <c r="GC3554">
        <v>404</v>
      </c>
      <c r="GD3554">
        <v>411</v>
      </c>
      <c r="GE3554">
        <v>420</v>
      </c>
    </row>
    <row r="3555" spans="2:187" x14ac:dyDescent="0.55000000000000004">
      <c r="B3555" t="s">
        <v>145</v>
      </c>
      <c r="C3555">
        <v>0</v>
      </c>
      <c r="D3555">
        <v>0</v>
      </c>
      <c r="E3555">
        <v>0</v>
      </c>
      <c r="F3555">
        <v>0</v>
      </c>
      <c r="G3555">
        <v>0</v>
      </c>
      <c r="H3555">
        <v>0</v>
      </c>
      <c r="I3555">
        <v>0</v>
      </c>
      <c r="J3555">
        <v>0</v>
      </c>
      <c r="K3555">
        <v>0</v>
      </c>
      <c r="L3555">
        <v>0</v>
      </c>
      <c r="M3555">
        <v>0</v>
      </c>
      <c r="N3555">
        <v>0</v>
      </c>
      <c r="O3555">
        <v>0</v>
      </c>
      <c r="P3555">
        <v>0</v>
      </c>
      <c r="Q3555">
        <v>0</v>
      </c>
      <c r="R3555">
        <v>0</v>
      </c>
      <c r="S3555">
        <v>0</v>
      </c>
      <c r="T3555">
        <v>0</v>
      </c>
      <c r="U3555">
        <v>0</v>
      </c>
      <c r="V3555">
        <v>0</v>
      </c>
      <c r="W3555">
        <v>0</v>
      </c>
      <c r="X3555">
        <v>0</v>
      </c>
      <c r="Y3555">
        <v>0</v>
      </c>
      <c r="Z3555">
        <v>0</v>
      </c>
      <c r="AA3555">
        <v>0</v>
      </c>
      <c r="AB3555">
        <v>0</v>
      </c>
      <c r="AC3555">
        <v>0</v>
      </c>
      <c r="AD3555">
        <v>0</v>
      </c>
      <c r="AE3555">
        <v>0</v>
      </c>
      <c r="AF3555">
        <v>0</v>
      </c>
      <c r="AG3555">
        <v>0</v>
      </c>
      <c r="AH3555">
        <v>0</v>
      </c>
      <c r="AI3555">
        <v>0</v>
      </c>
      <c r="AJ3555">
        <v>0</v>
      </c>
      <c r="AK3555">
        <v>0</v>
      </c>
      <c r="AL3555">
        <v>0</v>
      </c>
      <c r="AM3555">
        <v>0</v>
      </c>
      <c r="AN3555">
        <v>0</v>
      </c>
      <c r="AO3555">
        <v>0</v>
      </c>
      <c r="AP3555">
        <v>0</v>
      </c>
      <c r="AQ3555">
        <v>0</v>
      </c>
      <c r="AR3555">
        <v>0</v>
      </c>
      <c r="AS3555">
        <v>0</v>
      </c>
      <c r="AT3555">
        <v>0</v>
      </c>
      <c r="AU3555">
        <v>0</v>
      </c>
      <c r="AV3555">
        <v>0</v>
      </c>
      <c r="AW3555">
        <v>0</v>
      </c>
      <c r="AX3555">
        <v>0</v>
      </c>
      <c r="AY3555">
        <v>0</v>
      </c>
      <c r="AZ3555">
        <v>0</v>
      </c>
      <c r="BA3555">
        <v>0</v>
      </c>
      <c r="BB3555">
        <v>0</v>
      </c>
      <c r="BC3555">
        <v>0</v>
      </c>
      <c r="BD3555">
        <v>0</v>
      </c>
      <c r="BE3555">
        <v>0</v>
      </c>
      <c r="BF3555">
        <v>0</v>
      </c>
      <c r="BG3555">
        <v>0</v>
      </c>
      <c r="BH3555">
        <v>0</v>
      </c>
      <c r="BI3555">
        <v>0</v>
      </c>
      <c r="BJ3555">
        <v>5</v>
      </c>
      <c r="BK3555">
        <v>28</v>
      </c>
      <c r="BL3555">
        <v>37</v>
      </c>
      <c r="BM3555">
        <v>36</v>
      </c>
      <c r="BN3555">
        <v>45</v>
      </c>
      <c r="BO3555">
        <v>81</v>
      </c>
      <c r="BP3555">
        <v>146</v>
      </c>
      <c r="BQ3555">
        <v>166</v>
      </c>
      <c r="BR3555">
        <v>217</v>
      </c>
      <c r="BS3555">
        <v>230</v>
      </c>
      <c r="BT3555">
        <v>262</v>
      </c>
      <c r="BU3555">
        <v>164</v>
      </c>
      <c r="BV3555">
        <v>165</v>
      </c>
      <c r="BW3555">
        <v>516</v>
      </c>
      <c r="BX3555">
        <v>778</v>
      </c>
      <c r="BY3555">
        <v>507</v>
      </c>
      <c r="BZ3555">
        <v>245</v>
      </c>
      <c r="CA3555">
        <v>278</v>
      </c>
      <c r="CB3555">
        <v>320</v>
      </c>
      <c r="CC3555">
        <v>489</v>
      </c>
      <c r="CD3555">
        <v>857</v>
      </c>
      <c r="CE3555">
        <v>1020</v>
      </c>
      <c r="CF3555">
        <v>1246</v>
      </c>
      <c r="CG3555">
        <v>1397</v>
      </c>
      <c r="CH3555">
        <v>1218</v>
      </c>
      <c r="CI3555">
        <v>1219</v>
      </c>
      <c r="CJ3555">
        <v>287</v>
      </c>
      <c r="CK3555">
        <v>263</v>
      </c>
      <c r="CL3555">
        <v>144</v>
      </c>
      <c r="CM3555">
        <v>255</v>
      </c>
      <c r="CN3555">
        <v>220</v>
      </c>
      <c r="CO3555">
        <v>254</v>
      </c>
      <c r="CP3555">
        <v>296</v>
      </c>
      <c r="CQ3555">
        <v>470</v>
      </c>
      <c r="CR3555">
        <v>667</v>
      </c>
      <c r="CS3555">
        <v>361</v>
      </c>
      <c r="CT3555">
        <v>447</v>
      </c>
      <c r="CU3555">
        <v>608</v>
      </c>
      <c r="CV3555">
        <v>622</v>
      </c>
      <c r="CW3555">
        <v>633</v>
      </c>
      <c r="CX3555">
        <v>608</v>
      </c>
      <c r="CY3555">
        <v>579</v>
      </c>
      <c r="CZ3555">
        <v>394</v>
      </c>
      <c r="DA3555">
        <v>647</v>
      </c>
      <c r="DB3555">
        <v>652</v>
      </c>
      <c r="DC3555">
        <v>694</v>
      </c>
      <c r="DD3555">
        <v>703</v>
      </c>
      <c r="DE3555">
        <v>686</v>
      </c>
      <c r="DF3555">
        <v>528</v>
      </c>
      <c r="DG3555">
        <v>850</v>
      </c>
      <c r="DH3555">
        <v>854</v>
      </c>
      <c r="DI3555">
        <v>750</v>
      </c>
      <c r="DJ3555">
        <v>840</v>
      </c>
      <c r="DK3555">
        <v>914</v>
      </c>
      <c r="DL3555">
        <v>1135</v>
      </c>
      <c r="DM3555">
        <v>1284</v>
      </c>
      <c r="DN3555">
        <v>1363</v>
      </c>
      <c r="DO3555">
        <v>1644</v>
      </c>
      <c r="DP3555">
        <v>1787</v>
      </c>
      <c r="DQ3555">
        <v>2035</v>
      </c>
      <c r="DR3555">
        <v>2216</v>
      </c>
      <c r="DS3555">
        <v>2136</v>
      </c>
      <c r="DT3555">
        <v>2432</v>
      </c>
      <c r="DU3555">
        <v>2464</v>
      </c>
      <c r="DV3555">
        <v>2496</v>
      </c>
      <c r="DW3555">
        <v>2682</v>
      </c>
      <c r="DX3555">
        <v>2657</v>
      </c>
      <c r="DY3555">
        <v>2294</v>
      </c>
      <c r="DZ3555">
        <v>1790</v>
      </c>
      <c r="EA3555">
        <v>1372</v>
      </c>
      <c r="EB3555">
        <v>1319</v>
      </c>
      <c r="EC3555">
        <v>1025</v>
      </c>
      <c r="ED3555">
        <v>1202</v>
      </c>
      <c r="EE3555">
        <v>1698</v>
      </c>
      <c r="EF3555">
        <v>1511</v>
      </c>
      <c r="EG3555">
        <v>1561</v>
      </c>
      <c r="EH3555">
        <v>1338</v>
      </c>
      <c r="EI3555">
        <v>1196</v>
      </c>
      <c r="EJ3555">
        <v>1043</v>
      </c>
      <c r="EK3555">
        <v>1127</v>
      </c>
      <c r="EL3555">
        <v>1403</v>
      </c>
      <c r="EM3555">
        <v>1322</v>
      </c>
      <c r="EN3555">
        <v>1291</v>
      </c>
      <c r="EO3555">
        <v>1160</v>
      </c>
      <c r="EP3555">
        <v>1019</v>
      </c>
      <c r="EQ3555">
        <v>1021</v>
      </c>
      <c r="ER3555">
        <v>1297</v>
      </c>
      <c r="ES3555">
        <v>1675</v>
      </c>
      <c r="ET3555">
        <v>1551</v>
      </c>
      <c r="EU3555">
        <v>1470</v>
      </c>
      <c r="EV3555">
        <v>1154</v>
      </c>
      <c r="EW3555">
        <v>1147</v>
      </c>
      <c r="EX3555">
        <v>886</v>
      </c>
      <c r="EY3555">
        <v>1850</v>
      </c>
      <c r="EZ3555">
        <v>1958</v>
      </c>
      <c r="FA3555">
        <v>1792</v>
      </c>
      <c r="FB3555">
        <v>1482</v>
      </c>
      <c r="FC3555">
        <v>1249</v>
      </c>
      <c r="FD3555">
        <v>1341</v>
      </c>
      <c r="FE3555">
        <v>1469</v>
      </c>
      <c r="FF3555">
        <v>1593</v>
      </c>
      <c r="FG3555">
        <v>2379</v>
      </c>
      <c r="FH3555">
        <v>3621</v>
      </c>
      <c r="FI3555">
        <v>2699</v>
      </c>
      <c r="FJ3555">
        <v>2395</v>
      </c>
      <c r="FK3555">
        <v>2764</v>
      </c>
      <c r="FL3555">
        <v>1992</v>
      </c>
      <c r="FM3555">
        <v>1321</v>
      </c>
      <c r="FN3555">
        <v>1383</v>
      </c>
      <c r="FO3555">
        <v>1237</v>
      </c>
      <c r="FP3555">
        <v>1180</v>
      </c>
      <c r="FQ3555">
        <v>1159</v>
      </c>
      <c r="FR3555">
        <v>1211</v>
      </c>
      <c r="FS3555">
        <v>1363</v>
      </c>
      <c r="FT3555">
        <v>1485</v>
      </c>
      <c r="FU3555">
        <v>1470</v>
      </c>
      <c r="FV3555">
        <v>1410</v>
      </c>
      <c r="FW3555">
        <v>1571</v>
      </c>
      <c r="FX3555">
        <v>1664</v>
      </c>
      <c r="FY3555">
        <v>1322</v>
      </c>
      <c r="FZ3555">
        <v>1303</v>
      </c>
      <c r="GA3555">
        <v>1628</v>
      </c>
      <c r="GB3555">
        <v>1754</v>
      </c>
      <c r="GC3555">
        <v>1821</v>
      </c>
      <c r="GD3555">
        <v>1680</v>
      </c>
      <c r="GE3555">
        <v>1917</v>
      </c>
    </row>
    <row r="3556" spans="2:187" x14ac:dyDescent="0.55000000000000004">
      <c r="B3556" t="s">
        <v>549</v>
      </c>
      <c r="C3556">
        <v>0</v>
      </c>
      <c r="D3556">
        <v>0</v>
      </c>
      <c r="E3556">
        <v>0</v>
      </c>
      <c r="F3556">
        <v>0</v>
      </c>
      <c r="G3556">
        <v>0</v>
      </c>
      <c r="H3556">
        <v>0</v>
      </c>
      <c r="I3556">
        <v>0</v>
      </c>
      <c r="J3556">
        <v>0</v>
      </c>
      <c r="K3556">
        <v>0</v>
      </c>
      <c r="L3556">
        <v>0</v>
      </c>
      <c r="M3556">
        <v>0</v>
      </c>
      <c r="N3556">
        <v>0</v>
      </c>
      <c r="O3556">
        <v>0</v>
      </c>
      <c r="P3556">
        <v>0</v>
      </c>
      <c r="Q3556">
        <v>0</v>
      </c>
      <c r="R3556">
        <v>0</v>
      </c>
      <c r="S3556">
        <v>0</v>
      </c>
      <c r="T3556">
        <v>0</v>
      </c>
      <c r="U3556">
        <v>0</v>
      </c>
      <c r="V3556">
        <v>0</v>
      </c>
      <c r="W3556">
        <v>0</v>
      </c>
      <c r="X3556">
        <v>0</v>
      </c>
      <c r="Y3556">
        <v>0</v>
      </c>
      <c r="Z3556">
        <v>0</v>
      </c>
      <c r="AA3556">
        <v>0</v>
      </c>
      <c r="AB3556">
        <v>0</v>
      </c>
      <c r="AC3556">
        <v>0</v>
      </c>
      <c r="AD3556">
        <v>0</v>
      </c>
      <c r="AE3556">
        <v>0</v>
      </c>
      <c r="AF3556">
        <v>0</v>
      </c>
      <c r="AG3556">
        <v>0</v>
      </c>
      <c r="AH3556">
        <v>0</v>
      </c>
      <c r="AI3556">
        <v>0</v>
      </c>
      <c r="AJ3556">
        <v>0</v>
      </c>
      <c r="AK3556">
        <v>0</v>
      </c>
      <c r="AL3556">
        <v>0</v>
      </c>
      <c r="AM3556">
        <v>0</v>
      </c>
      <c r="AN3556">
        <v>0</v>
      </c>
      <c r="AO3556">
        <v>0</v>
      </c>
      <c r="AP3556">
        <v>0</v>
      </c>
      <c r="AQ3556">
        <v>0</v>
      </c>
      <c r="AR3556">
        <v>0</v>
      </c>
      <c r="AS3556">
        <v>0</v>
      </c>
      <c r="AT3556">
        <v>0</v>
      </c>
      <c r="AU3556">
        <v>0</v>
      </c>
      <c r="AV3556">
        <v>0</v>
      </c>
      <c r="AW3556">
        <v>0</v>
      </c>
      <c r="AX3556">
        <v>0</v>
      </c>
      <c r="AY3556">
        <v>0</v>
      </c>
      <c r="AZ3556">
        <v>0</v>
      </c>
      <c r="BA3556">
        <v>0</v>
      </c>
      <c r="BB3556">
        <v>0</v>
      </c>
      <c r="BC3556">
        <v>0</v>
      </c>
      <c r="BD3556">
        <v>0</v>
      </c>
      <c r="BE3556">
        <v>0</v>
      </c>
      <c r="BF3556">
        <v>0</v>
      </c>
      <c r="BG3556">
        <v>0</v>
      </c>
      <c r="BH3556">
        <v>0</v>
      </c>
      <c r="BI3556">
        <v>0</v>
      </c>
      <c r="BJ3556">
        <v>10</v>
      </c>
      <c r="BK3556">
        <v>0</v>
      </c>
      <c r="BL3556">
        <v>0</v>
      </c>
      <c r="BM3556">
        <v>0</v>
      </c>
      <c r="BN3556">
        <v>0</v>
      </c>
      <c r="BO3556">
        <v>20</v>
      </c>
      <c r="BP3556">
        <v>21</v>
      </c>
      <c r="BQ3556">
        <v>8</v>
      </c>
      <c r="BR3556">
        <v>6</v>
      </c>
      <c r="BS3556">
        <v>4</v>
      </c>
      <c r="BT3556">
        <v>4</v>
      </c>
      <c r="BU3556">
        <v>8</v>
      </c>
      <c r="BV3556">
        <v>13</v>
      </c>
      <c r="BW3556">
        <v>15</v>
      </c>
      <c r="BX3556">
        <v>18</v>
      </c>
      <c r="BY3556">
        <v>11</v>
      </c>
      <c r="BZ3556">
        <v>8</v>
      </c>
      <c r="CA3556">
        <v>7</v>
      </c>
      <c r="CB3556">
        <v>9</v>
      </c>
      <c r="CC3556">
        <v>7</v>
      </c>
      <c r="CD3556">
        <v>7</v>
      </c>
      <c r="CE3556">
        <v>3</v>
      </c>
      <c r="CF3556">
        <v>3</v>
      </c>
      <c r="CG3556">
        <v>4</v>
      </c>
      <c r="CH3556">
        <v>3</v>
      </c>
      <c r="CI3556">
        <v>3</v>
      </c>
      <c r="CJ3556">
        <v>3</v>
      </c>
      <c r="CK3556">
        <v>1</v>
      </c>
      <c r="CL3556">
        <v>1</v>
      </c>
      <c r="CM3556">
        <v>5</v>
      </c>
      <c r="CN3556">
        <v>0</v>
      </c>
      <c r="CO3556">
        <v>0</v>
      </c>
      <c r="CP3556">
        <v>0</v>
      </c>
      <c r="CQ3556">
        <v>0</v>
      </c>
      <c r="CR3556">
        <v>0</v>
      </c>
      <c r="CS3556">
        <v>0</v>
      </c>
      <c r="CT3556">
        <v>0</v>
      </c>
      <c r="CU3556">
        <v>0</v>
      </c>
      <c r="CV3556">
        <v>0</v>
      </c>
      <c r="CW3556">
        <v>0</v>
      </c>
      <c r="CX3556">
        <v>0</v>
      </c>
      <c r="CY3556">
        <v>0</v>
      </c>
      <c r="CZ3556">
        <v>0</v>
      </c>
      <c r="DA3556">
        <v>0</v>
      </c>
      <c r="DB3556">
        <v>0</v>
      </c>
      <c r="DC3556">
        <v>0</v>
      </c>
      <c r="DD3556">
        <v>0</v>
      </c>
      <c r="DE3556">
        <v>0</v>
      </c>
      <c r="DF3556">
        <v>0</v>
      </c>
      <c r="DG3556">
        <v>0</v>
      </c>
      <c r="DH3556">
        <v>0</v>
      </c>
      <c r="DI3556">
        <v>0</v>
      </c>
      <c r="DJ3556">
        <v>0</v>
      </c>
      <c r="DK3556">
        <v>0</v>
      </c>
      <c r="DL3556">
        <v>0</v>
      </c>
      <c r="DM3556">
        <v>0</v>
      </c>
      <c r="DN3556">
        <v>0</v>
      </c>
      <c r="DO3556">
        <v>0</v>
      </c>
      <c r="DP3556">
        <v>0</v>
      </c>
      <c r="DQ3556">
        <v>0</v>
      </c>
      <c r="DR3556">
        <v>0</v>
      </c>
      <c r="DS3556">
        <v>0</v>
      </c>
      <c r="DT3556">
        <v>0</v>
      </c>
      <c r="DU3556">
        <v>0</v>
      </c>
      <c r="DV3556">
        <v>0</v>
      </c>
      <c r="DW3556">
        <v>0</v>
      </c>
      <c r="DX3556">
        <v>0</v>
      </c>
      <c r="DY3556">
        <v>0</v>
      </c>
      <c r="DZ3556">
        <v>0</v>
      </c>
      <c r="EA3556">
        <v>0</v>
      </c>
      <c r="EB3556">
        <v>0</v>
      </c>
      <c r="EC3556">
        <v>0</v>
      </c>
      <c r="ED3556">
        <v>0</v>
      </c>
      <c r="EE3556">
        <v>0</v>
      </c>
      <c r="EF3556">
        <v>0</v>
      </c>
      <c r="EG3556">
        <v>0</v>
      </c>
      <c r="EH3556">
        <v>0</v>
      </c>
      <c r="EI3556">
        <v>0</v>
      </c>
      <c r="EJ3556">
        <v>0</v>
      </c>
      <c r="EK3556">
        <v>0</v>
      </c>
      <c r="EL3556">
        <v>0</v>
      </c>
      <c r="EM3556">
        <v>0</v>
      </c>
      <c r="EN3556">
        <v>0</v>
      </c>
      <c r="EO3556">
        <v>0</v>
      </c>
      <c r="EP3556">
        <v>0</v>
      </c>
      <c r="EQ3556">
        <v>0</v>
      </c>
      <c r="ER3556">
        <v>0</v>
      </c>
      <c r="ES3556">
        <v>0</v>
      </c>
      <c r="ET3556">
        <v>0</v>
      </c>
      <c r="EU3556">
        <v>0</v>
      </c>
      <c r="EV3556">
        <v>0</v>
      </c>
      <c r="EW3556">
        <v>0</v>
      </c>
      <c r="EX3556">
        <v>0</v>
      </c>
      <c r="EY3556">
        <v>0</v>
      </c>
      <c r="EZ3556">
        <v>0</v>
      </c>
      <c r="FA3556">
        <v>0</v>
      </c>
      <c r="FB3556">
        <v>0</v>
      </c>
      <c r="FC3556">
        <v>0</v>
      </c>
      <c r="FD3556">
        <v>0</v>
      </c>
      <c r="FE3556">
        <v>0</v>
      </c>
      <c r="FF3556">
        <v>0</v>
      </c>
      <c r="FG3556">
        <v>0</v>
      </c>
      <c r="FH3556">
        <v>0</v>
      </c>
      <c r="FI3556">
        <v>1</v>
      </c>
      <c r="FJ3556">
        <v>0</v>
      </c>
      <c r="FK3556">
        <v>0</v>
      </c>
      <c r="FL3556">
        <v>0</v>
      </c>
      <c r="FM3556">
        <v>0</v>
      </c>
      <c r="FN3556">
        <v>0</v>
      </c>
      <c r="FO3556">
        <v>0</v>
      </c>
      <c r="FP3556">
        <v>0</v>
      </c>
      <c r="FQ3556">
        <v>0</v>
      </c>
      <c r="FR3556">
        <v>0</v>
      </c>
      <c r="FS3556">
        <v>0</v>
      </c>
      <c r="FT3556">
        <v>0</v>
      </c>
      <c r="FU3556">
        <v>0</v>
      </c>
      <c r="FV3556">
        <v>0</v>
      </c>
      <c r="FW3556">
        <v>0</v>
      </c>
      <c r="FX3556">
        <v>0</v>
      </c>
      <c r="FY3556">
        <v>3</v>
      </c>
      <c r="FZ3556">
        <v>0</v>
      </c>
      <c r="GA3556">
        <v>3</v>
      </c>
      <c r="GB3556">
        <v>3</v>
      </c>
      <c r="GC3556">
        <v>0</v>
      </c>
      <c r="GD3556">
        <v>0</v>
      </c>
      <c r="GE3556">
        <v>0</v>
      </c>
    </row>
    <row r="3557" spans="2:187" x14ac:dyDescent="0.55000000000000004">
      <c r="B3557" t="s">
        <v>550</v>
      </c>
      <c r="C3557">
        <v>0</v>
      </c>
      <c r="D3557">
        <v>0</v>
      </c>
      <c r="E3557">
        <v>0</v>
      </c>
      <c r="F3557">
        <v>0</v>
      </c>
      <c r="G3557">
        <v>0</v>
      </c>
      <c r="H3557">
        <v>0</v>
      </c>
      <c r="I3557">
        <v>0</v>
      </c>
      <c r="J3557">
        <v>0</v>
      </c>
      <c r="K3557">
        <v>0</v>
      </c>
      <c r="L3557">
        <v>0</v>
      </c>
      <c r="M3557">
        <v>0</v>
      </c>
      <c r="N3557">
        <v>0</v>
      </c>
      <c r="O3557">
        <v>0</v>
      </c>
      <c r="P3557">
        <v>0</v>
      </c>
      <c r="Q3557">
        <v>0</v>
      </c>
      <c r="R3557">
        <v>0</v>
      </c>
      <c r="S3557">
        <v>0</v>
      </c>
      <c r="T3557">
        <v>0</v>
      </c>
      <c r="U3557">
        <v>0</v>
      </c>
      <c r="V3557">
        <v>0</v>
      </c>
      <c r="W3557">
        <v>0</v>
      </c>
      <c r="X3557">
        <v>0</v>
      </c>
      <c r="Y3557">
        <v>0</v>
      </c>
      <c r="Z3557">
        <v>0</v>
      </c>
      <c r="AA3557">
        <v>0</v>
      </c>
      <c r="AB3557">
        <v>0</v>
      </c>
      <c r="AC3557">
        <v>0</v>
      </c>
      <c r="AD3557">
        <v>0</v>
      </c>
      <c r="AE3557">
        <v>0</v>
      </c>
      <c r="AF3557">
        <v>0</v>
      </c>
      <c r="AG3557">
        <v>0</v>
      </c>
      <c r="AH3557">
        <v>0</v>
      </c>
      <c r="AI3557">
        <v>0</v>
      </c>
      <c r="AJ3557">
        <v>0</v>
      </c>
      <c r="AK3557">
        <v>0</v>
      </c>
      <c r="AL3557">
        <v>0</v>
      </c>
      <c r="AM3557">
        <v>0</v>
      </c>
      <c r="AN3557">
        <v>0</v>
      </c>
      <c r="AO3557">
        <v>0</v>
      </c>
      <c r="AP3557">
        <v>0</v>
      </c>
      <c r="AQ3557">
        <v>0</v>
      </c>
      <c r="AR3557">
        <v>0</v>
      </c>
      <c r="AS3557">
        <v>0</v>
      </c>
      <c r="AT3557">
        <v>0</v>
      </c>
      <c r="AU3557">
        <v>0</v>
      </c>
      <c r="AV3557">
        <v>0</v>
      </c>
      <c r="AW3557">
        <v>0</v>
      </c>
      <c r="AX3557">
        <v>0</v>
      </c>
      <c r="AY3557">
        <v>0</v>
      </c>
      <c r="AZ3557">
        <v>0</v>
      </c>
      <c r="BA3557">
        <v>0</v>
      </c>
      <c r="BB3557">
        <v>0</v>
      </c>
      <c r="BC3557">
        <v>0</v>
      </c>
      <c r="BD3557">
        <v>1</v>
      </c>
      <c r="BE3557">
        <v>0</v>
      </c>
      <c r="BF3557">
        <v>0</v>
      </c>
      <c r="BG3557">
        <v>0</v>
      </c>
      <c r="BH3557">
        <v>0</v>
      </c>
      <c r="BI3557">
        <v>0</v>
      </c>
      <c r="BJ3557">
        <v>0</v>
      </c>
      <c r="BK3557">
        <v>0</v>
      </c>
      <c r="BL3557">
        <v>0</v>
      </c>
      <c r="BM3557">
        <v>0</v>
      </c>
      <c r="BN3557">
        <v>0</v>
      </c>
      <c r="BO3557">
        <v>0</v>
      </c>
      <c r="BP3557">
        <v>0</v>
      </c>
      <c r="BQ3557">
        <v>0</v>
      </c>
      <c r="BR3557">
        <v>0</v>
      </c>
      <c r="BS3557">
        <v>0</v>
      </c>
      <c r="BT3557">
        <v>0</v>
      </c>
      <c r="BU3557">
        <v>0</v>
      </c>
      <c r="BV3557">
        <v>0</v>
      </c>
      <c r="BW3557">
        <v>0</v>
      </c>
      <c r="BX3557">
        <v>9</v>
      </c>
      <c r="BY3557">
        <v>0</v>
      </c>
      <c r="BZ3557">
        <v>0</v>
      </c>
      <c r="CA3557">
        <v>0</v>
      </c>
      <c r="CB3557">
        <v>0</v>
      </c>
      <c r="CC3557">
        <v>0</v>
      </c>
      <c r="CD3557">
        <v>0</v>
      </c>
      <c r="CE3557">
        <v>0</v>
      </c>
      <c r="CF3557">
        <v>0</v>
      </c>
      <c r="CG3557">
        <v>0</v>
      </c>
      <c r="CH3557">
        <v>0</v>
      </c>
      <c r="CI3557">
        <v>0</v>
      </c>
      <c r="CJ3557">
        <v>0</v>
      </c>
      <c r="CK3557">
        <v>0</v>
      </c>
      <c r="CL3557">
        <v>0</v>
      </c>
      <c r="CM3557">
        <v>0</v>
      </c>
      <c r="CN3557">
        <v>0</v>
      </c>
      <c r="CO3557">
        <v>0</v>
      </c>
      <c r="CP3557">
        <v>0</v>
      </c>
      <c r="CQ3557">
        <v>0</v>
      </c>
      <c r="CR3557">
        <v>0</v>
      </c>
      <c r="CS3557">
        <v>0</v>
      </c>
      <c r="CT3557">
        <v>0</v>
      </c>
      <c r="CU3557">
        <v>0</v>
      </c>
      <c r="CV3557">
        <v>0</v>
      </c>
      <c r="CW3557">
        <v>0</v>
      </c>
      <c r="CX3557">
        <v>0</v>
      </c>
      <c r="CY3557">
        <v>0</v>
      </c>
      <c r="CZ3557">
        <v>0</v>
      </c>
      <c r="DA3557">
        <v>0</v>
      </c>
      <c r="DB3557">
        <v>0</v>
      </c>
      <c r="DC3557">
        <v>0</v>
      </c>
      <c r="DD3557">
        <v>0</v>
      </c>
      <c r="DE3557">
        <v>0</v>
      </c>
      <c r="DF3557">
        <v>0</v>
      </c>
      <c r="DG3557">
        <v>0</v>
      </c>
      <c r="DH3557">
        <v>0</v>
      </c>
      <c r="DI3557">
        <v>0</v>
      </c>
      <c r="DJ3557">
        <v>0</v>
      </c>
      <c r="DK3557">
        <v>0</v>
      </c>
      <c r="DL3557">
        <v>0</v>
      </c>
      <c r="DM3557">
        <v>0</v>
      </c>
      <c r="DN3557">
        <v>0</v>
      </c>
      <c r="DO3557">
        <v>0</v>
      </c>
      <c r="DP3557">
        <v>0</v>
      </c>
      <c r="DQ3557">
        <v>0</v>
      </c>
      <c r="DR3557">
        <v>0</v>
      </c>
      <c r="DS3557">
        <v>0</v>
      </c>
      <c r="DT3557">
        <v>0</v>
      </c>
      <c r="DU3557">
        <v>0</v>
      </c>
      <c r="DV3557">
        <v>0</v>
      </c>
      <c r="DW3557">
        <v>0</v>
      </c>
      <c r="DX3557">
        <v>0</v>
      </c>
      <c r="DY3557">
        <v>0</v>
      </c>
      <c r="DZ3557">
        <v>0</v>
      </c>
      <c r="EA3557">
        <v>1</v>
      </c>
      <c r="EB3557">
        <v>1</v>
      </c>
      <c r="EC3557">
        <v>1</v>
      </c>
      <c r="ED3557">
        <v>0</v>
      </c>
      <c r="EE3557">
        <v>0</v>
      </c>
      <c r="EF3557">
        <v>0</v>
      </c>
      <c r="EG3557">
        <v>0</v>
      </c>
      <c r="EH3557">
        <v>0</v>
      </c>
      <c r="EI3557">
        <v>0</v>
      </c>
      <c r="EJ3557">
        <v>0</v>
      </c>
      <c r="EK3557">
        <v>0</v>
      </c>
      <c r="EL3557">
        <v>0</v>
      </c>
      <c r="EM3557">
        <v>0</v>
      </c>
      <c r="EN3557">
        <v>0</v>
      </c>
      <c r="EO3557">
        <v>0</v>
      </c>
      <c r="EP3557">
        <v>0</v>
      </c>
      <c r="EQ3557">
        <v>0</v>
      </c>
      <c r="ER3557">
        <v>0</v>
      </c>
      <c r="ES3557">
        <v>0</v>
      </c>
      <c r="ET3557">
        <v>0</v>
      </c>
      <c r="EU3557">
        <v>0</v>
      </c>
      <c r="EV3557">
        <v>0</v>
      </c>
      <c r="EW3557">
        <v>0</v>
      </c>
      <c r="EX3557">
        <v>0</v>
      </c>
      <c r="EY3557">
        <v>0</v>
      </c>
      <c r="EZ3557">
        <v>2</v>
      </c>
      <c r="FA3557">
        <v>2</v>
      </c>
      <c r="FB3557">
        <v>0</v>
      </c>
      <c r="FC3557">
        <v>1</v>
      </c>
      <c r="FD3557">
        <v>1</v>
      </c>
      <c r="FE3557">
        <v>1</v>
      </c>
      <c r="FF3557">
        <v>1</v>
      </c>
      <c r="FG3557">
        <v>1</v>
      </c>
      <c r="FH3557">
        <v>0</v>
      </c>
      <c r="FI3557">
        <v>1</v>
      </c>
      <c r="FJ3557">
        <v>1</v>
      </c>
      <c r="FK3557">
        <v>1</v>
      </c>
      <c r="FL3557">
        <v>2</v>
      </c>
      <c r="FM3557">
        <v>1</v>
      </c>
      <c r="FN3557">
        <v>1</v>
      </c>
      <c r="FO3557">
        <v>1</v>
      </c>
      <c r="FP3557">
        <v>1</v>
      </c>
      <c r="FQ3557">
        <v>1</v>
      </c>
      <c r="FR3557">
        <v>1</v>
      </c>
      <c r="FS3557">
        <v>1</v>
      </c>
      <c r="FT3557">
        <v>1</v>
      </c>
      <c r="FU3557">
        <v>1</v>
      </c>
      <c r="FV3557">
        <v>1</v>
      </c>
      <c r="FW3557">
        <v>1</v>
      </c>
      <c r="FX3557">
        <v>1</v>
      </c>
      <c r="FY3557">
        <v>0</v>
      </c>
      <c r="FZ3557">
        <v>0</v>
      </c>
      <c r="GA3557">
        <v>0</v>
      </c>
      <c r="GB3557">
        <v>0</v>
      </c>
      <c r="GC3557">
        <v>0</v>
      </c>
      <c r="GD3557">
        <v>0</v>
      </c>
      <c r="GE3557">
        <v>0</v>
      </c>
    </row>
    <row r="3558" spans="2:187" x14ac:dyDescent="0.55000000000000004">
      <c r="B3558" t="s">
        <v>551</v>
      </c>
      <c r="C3558">
        <v>0</v>
      </c>
      <c r="D3558">
        <v>0</v>
      </c>
      <c r="E3558">
        <v>0</v>
      </c>
      <c r="F3558">
        <v>0</v>
      </c>
      <c r="G3558">
        <v>0</v>
      </c>
      <c r="H3558">
        <v>0</v>
      </c>
      <c r="I3558">
        <v>0</v>
      </c>
      <c r="J3558">
        <v>0</v>
      </c>
      <c r="K3558">
        <v>0</v>
      </c>
      <c r="L3558">
        <v>0</v>
      </c>
      <c r="M3558">
        <v>0</v>
      </c>
      <c r="N3558">
        <v>0</v>
      </c>
      <c r="O3558">
        <v>0</v>
      </c>
      <c r="P3558">
        <v>0</v>
      </c>
      <c r="Q3558">
        <v>0</v>
      </c>
      <c r="R3558">
        <v>0</v>
      </c>
      <c r="S3558">
        <v>0</v>
      </c>
      <c r="T3558">
        <v>0</v>
      </c>
      <c r="U3558">
        <v>0</v>
      </c>
      <c r="V3558">
        <v>0</v>
      </c>
      <c r="W3558">
        <v>0</v>
      </c>
      <c r="X3558">
        <v>0</v>
      </c>
      <c r="Y3558">
        <v>0</v>
      </c>
      <c r="Z3558">
        <v>0</v>
      </c>
      <c r="AA3558">
        <v>0</v>
      </c>
      <c r="AB3558">
        <v>0</v>
      </c>
      <c r="AC3558">
        <v>0</v>
      </c>
      <c r="AD3558">
        <v>0</v>
      </c>
      <c r="AE3558">
        <v>0</v>
      </c>
      <c r="AF3558">
        <v>0</v>
      </c>
      <c r="AG3558">
        <v>0</v>
      </c>
      <c r="AH3558">
        <v>0</v>
      </c>
      <c r="AI3558">
        <v>0</v>
      </c>
      <c r="AJ3558">
        <v>0</v>
      </c>
      <c r="AK3558">
        <v>0</v>
      </c>
      <c r="AL3558">
        <v>0</v>
      </c>
      <c r="AM3558">
        <v>0</v>
      </c>
      <c r="AN3558">
        <v>0</v>
      </c>
      <c r="AO3558">
        <v>0</v>
      </c>
      <c r="AP3558">
        <v>0</v>
      </c>
      <c r="AQ3558">
        <v>0</v>
      </c>
      <c r="AR3558">
        <v>0</v>
      </c>
      <c r="AS3558">
        <v>0</v>
      </c>
      <c r="AT3558">
        <v>0</v>
      </c>
      <c r="AU3558">
        <v>0</v>
      </c>
      <c r="AV3558">
        <v>0</v>
      </c>
      <c r="AW3558">
        <v>0</v>
      </c>
      <c r="AX3558">
        <v>0</v>
      </c>
      <c r="AY3558">
        <v>0</v>
      </c>
      <c r="AZ3558">
        <v>0</v>
      </c>
      <c r="BA3558">
        <v>0</v>
      </c>
      <c r="BB3558">
        <v>0</v>
      </c>
      <c r="BC3558">
        <v>0</v>
      </c>
      <c r="BD3558">
        <v>0</v>
      </c>
      <c r="BE3558">
        <v>0</v>
      </c>
      <c r="BF3558">
        <v>0</v>
      </c>
      <c r="BG3558">
        <v>0</v>
      </c>
      <c r="BH3558">
        <v>0</v>
      </c>
      <c r="BI3558">
        <v>0</v>
      </c>
      <c r="BJ3558">
        <v>6</v>
      </c>
      <c r="BK3558">
        <v>167</v>
      </c>
      <c r="BL3558">
        <v>3</v>
      </c>
      <c r="BM3558">
        <v>2</v>
      </c>
      <c r="BN3558">
        <v>63</v>
      </c>
      <c r="BO3558">
        <v>0</v>
      </c>
      <c r="BP3558">
        <v>2</v>
      </c>
      <c r="BQ3558">
        <v>668</v>
      </c>
      <c r="BR3558">
        <v>0</v>
      </c>
      <c r="BS3558">
        <v>8</v>
      </c>
      <c r="BT3558">
        <v>8</v>
      </c>
      <c r="BU3558">
        <v>13</v>
      </c>
      <c r="BV3558">
        <v>18</v>
      </c>
      <c r="BW3558">
        <v>28</v>
      </c>
      <c r="BX3558">
        <v>37</v>
      </c>
      <c r="BY3558">
        <v>415</v>
      </c>
      <c r="BZ3558">
        <v>58</v>
      </c>
      <c r="CA3558">
        <v>62</v>
      </c>
      <c r="CB3558">
        <v>72</v>
      </c>
      <c r="CC3558">
        <v>65</v>
      </c>
      <c r="CD3558">
        <v>73</v>
      </c>
      <c r="CE3558">
        <v>68</v>
      </c>
      <c r="CF3558">
        <v>81</v>
      </c>
      <c r="CG3558">
        <v>85</v>
      </c>
      <c r="CH3558">
        <v>101</v>
      </c>
      <c r="CI3558">
        <v>65</v>
      </c>
      <c r="CJ3558">
        <v>54</v>
      </c>
      <c r="CK3558">
        <v>45</v>
      </c>
      <c r="CL3558">
        <v>55</v>
      </c>
      <c r="CM3558">
        <v>74</v>
      </c>
      <c r="CN3558">
        <v>84</v>
      </c>
      <c r="CO3558">
        <v>115</v>
      </c>
      <c r="CP3558">
        <v>130</v>
      </c>
      <c r="CQ3558">
        <v>192</v>
      </c>
      <c r="CR3558">
        <v>228</v>
      </c>
      <c r="CS3558">
        <v>193</v>
      </c>
      <c r="CT3558">
        <v>218</v>
      </c>
      <c r="CU3558">
        <v>274</v>
      </c>
      <c r="CV3558">
        <v>307</v>
      </c>
      <c r="CW3558">
        <v>338</v>
      </c>
      <c r="CX3558">
        <v>335</v>
      </c>
      <c r="CY3558">
        <v>354</v>
      </c>
      <c r="CZ3558">
        <v>378</v>
      </c>
      <c r="DA3558">
        <v>363</v>
      </c>
      <c r="DB3558">
        <v>278</v>
      </c>
      <c r="DC3558">
        <v>257</v>
      </c>
      <c r="DD3558">
        <v>214</v>
      </c>
      <c r="DE3558">
        <v>236</v>
      </c>
      <c r="DF3558">
        <v>105</v>
      </c>
      <c r="DG3558">
        <v>100</v>
      </c>
      <c r="DH3558">
        <v>48</v>
      </c>
      <c r="DI3558">
        <v>73</v>
      </c>
      <c r="DJ3558">
        <v>84</v>
      </c>
      <c r="DK3558">
        <v>66</v>
      </c>
      <c r="DL3558">
        <v>61</v>
      </c>
      <c r="DM3558">
        <v>46</v>
      </c>
      <c r="DN3558">
        <v>65</v>
      </c>
      <c r="DO3558">
        <v>50</v>
      </c>
      <c r="DP3558">
        <v>49</v>
      </c>
      <c r="DQ3558">
        <v>67</v>
      </c>
      <c r="DR3558">
        <v>74</v>
      </c>
      <c r="DS3558">
        <v>70</v>
      </c>
      <c r="DT3558">
        <v>73</v>
      </c>
      <c r="DU3558">
        <v>85</v>
      </c>
      <c r="DV3558">
        <v>106</v>
      </c>
      <c r="DW3558">
        <v>99</v>
      </c>
      <c r="DX3558">
        <v>104</v>
      </c>
      <c r="DY3558">
        <v>110</v>
      </c>
      <c r="DZ3558">
        <v>120</v>
      </c>
      <c r="EA3558">
        <v>110</v>
      </c>
      <c r="EB3558">
        <v>149</v>
      </c>
      <c r="EC3558">
        <v>125</v>
      </c>
      <c r="ED3558">
        <v>80</v>
      </c>
      <c r="EE3558">
        <v>85</v>
      </c>
      <c r="EF3558">
        <v>93</v>
      </c>
      <c r="EG3558">
        <v>147</v>
      </c>
      <c r="EH3558">
        <v>105</v>
      </c>
      <c r="EI3558">
        <v>84</v>
      </c>
      <c r="EJ3558">
        <v>90</v>
      </c>
      <c r="EK3558">
        <v>77</v>
      </c>
      <c r="EL3558">
        <v>87</v>
      </c>
      <c r="EM3558">
        <v>67</v>
      </c>
      <c r="EN3558">
        <v>76</v>
      </c>
      <c r="EO3558">
        <v>53</v>
      </c>
      <c r="EP3558">
        <v>48</v>
      </c>
      <c r="EQ3558">
        <v>43</v>
      </c>
      <c r="ER3558">
        <v>46</v>
      </c>
      <c r="ES3558">
        <v>49</v>
      </c>
      <c r="ET3558">
        <v>45</v>
      </c>
      <c r="EU3558">
        <v>49</v>
      </c>
      <c r="EV3558">
        <v>44</v>
      </c>
      <c r="EW3558">
        <v>44</v>
      </c>
      <c r="EX3558">
        <v>46</v>
      </c>
      <c r="EY3558">
        <v>46</v>
      </c>
      <c r="EZ3558">
        <v>49</v>
      </c>
      <c r="FA3558">
        <v>51</v>
      </c>
      <c r="FB3558">
        <v>44</v>
      </c>
      <c r="FC3558">
        <v>45</v>
      </c>
      <c r="FD3558">
        <v>39</v>
      </c>
      <c r="FE3558">
        <v>29</v>
      </c>
      <c r="FF3558">
        <v>29</v>
      </c>
      <c r="FG3558">
        <v>29</v>
      </c>
      <c r="FH3558">
        <v>43</v>
      </c>
      <c r="FI3558">
        <v>48</v>
      </c>
      <c r="FJ3558">
        <v>50</v>
      </c>
      <c r="FK3558">
        <v>45</v>
      </c>
      <c r="FL3558">
        <v>46</v>
      </c>
      <c r="FM3558">
        <v>47</v>
      </c>
      <c r="FN3558">
        <v>54</v>
      </c>
      <c r="FO3558">
        <v>53</v>
      </c>
      <c r="FP3558">
        <v>1177</v>
      </c>
      <c r="FQ3558">
        <v>1170</v>
      </c>
      <c r="FR3558">
        <v>1170</v>
      </c>
      <c r="FS3558">
        <v>1175</v>
      </c>
      <c r="FT3558">
        <v>1180</v>
      </c>
      <c r="FU3558">
        <v>1185</v>
      </c>
      <c r="FV3558">
        <v>1184</v>
      </c>
      <c r="FW3558">
        <v>1174</v>
      </c>
      <c r="FX3558">
        <v>1172</v>
      </c>
      <c r="FY3558">
        <v>1154</v>
      </c>
      <c r="FZ3558">
        <v>1203</v>
      </c>
      <c r="GA3558">
        <v>1209</v>
      </c>
      <c r="GB3558">
        <v>1207</v>
      </c>
      <c r="GC3558">
        <v>1213</v>
      </c>
      <c r="GD3558">
        <v>1212</v>
      </c>
      <c r="GE3558">
        <v>1213</v>
      </c>
    </row>
    <row r="3559" spans="2:187" x14ac:dyDescent="0.55000000000000004">
      <c r="B3559" t="s">
        <v>552</v>
      </c>
      <c r="C3559">
        <v>0</v>
      </c>
      <c r="D3559">
        <v>0</v>
      </c>
      <c r="E3559">
        <v>0</v>
      </c>
      <c r="F3559">
        <v>0</v>
      </c>
      <c r="G3559">
        <v>0</v>
      </c>
      <c r="H3559">
        <v>0</v>
      </c>
      <c r="I3559">
        <v>0</v>
      </c>
      <c r="J3559">
        <v>0</v>
      </c>
      <c r="K3559">
        <v>0</v>
      </c>
      <c r="L3559">
        <v>0</v>
      </c>
      <c r="M3559">
        <v>0</v>
      </c>
      <c r="N3559">
        <v>0</v>
      </c>
      <c r="O3559">
        <v>0</v>
      </c>
      <c r="P3559">
        <v>0</v>
      </c>
      <c r="Q3559">
        <v>0</v>
      </c>
      <c r="R3559">
        <v>0</v>
      </c>
      <c r="S3559">
        <v>0</v>
      </c>
      <c r="T3559">
        <v>0</v>
      </c>
      <c r="U3559">
        <v>0</v>
      </c>
      <c r="V3559">
        <v>0</v>
      </c>
      <c r="W3559">
        <v>0</v>
      </c>
      <c r="X3559">
        <v>0</v>
      </c>
      <c r="Y3559">
        <v>0</v>
      </c>
      <c r="Z3559">
        <v>0</v>
      </c>
      <c r="AA3559">
        <v>0</v>
      </c>
      <c r="AB3559">
        <v>0</v>
      </c>
      <c r="AC3559">
        <v>0</v>
      </c>
      <c r="AD3559">
        <v>0</v>
      </c>
      <c r="AE3559">
        <v>0</v>
      </c>
      <c r="AF3559">
        <v>0</v>
      </c>
      <c r="AG3559">
        <v>0</v>
      </c>
      <c r="AH3559">
        <v>0</v>
      </c>
      <c r="AI3559">
        <v>0</v>
      </c>
      <c r="AJ3559">
        <v>0</v>
      </c>
      <c r="AK3559">
        <v>0</v>
      </c>
      <c r="AL3559">
        <v>0</v>
      </c>
      <c r="AM3559">
        <v>0</v>
      </c>
      <c r="AN3559">
        <v>0</v>
      </c>
      <c r="AO3559">
        <v>0</v>
      </c>
      <c r="AP3559">
        <v>0</v>
      </c>
      <c r="AQ3559">
        <v>0</v>
      </c>
      <c r="AR3559">
        <v>0</v>
      </c>
      <c r="AS3559">
        <v>0</v>
      </c>
      <c r="AT3559">
        <v>0</v>
      </c>
      <c r="AU3559">
        <v>0</v>
      </c>
      <c r="AV3559">
        <v>0</v>
      </c>
      <c r="AW3559">
        <v>0</v>
      </c>
      <c r="AX3559">
        <v>0</v>
      </c>
      <c r="AY3559">
        <v>0</v>
      </c>
      <c r="AZ3559">
        <v>0</v>
      </c>
      <c r="BA3559">
        <v>0</v>
      </c>
      <c r="BB3559">
        <v>0</v>
      </c>
      <c r="BC3559">
        <v>0</v>
      </c>
      <c r="BD3559">
        <v>0</v>
      </c>
      <c r="BE3559">
        <v>0</v>
      </c>
      <c r="BF3559">
        <v>0</v>
      </c>
      <c r="BG3559">
        <v>0</v>
      </c>
      <c r="BH3559">
        <v>0</v>
      </c>
      <c r="BI3559">
        <v>0</v>
      </c>
      <c r="BJ3559">
        <v>0</v>
      </c>
      <c r="BK3559">
        <v>0</v>
      </c>
      <c r="BL3559">
        <v>0</v>
      </c>
      <c r="BM3559">
        <v>0</v>
      </c>
      <c r="BN3559">
        <v>56</v>
      </c>
      <c r="BO3559">
        <v>0</v>
      </c>
      <c r="BP3559">
        <v>0</v>
      </c>
      <c r="BQ3559">
        <v>0</v>
      </c>
      <c r="BR3559">
        <v>0</v>
      </c>
      <c r="BS3559">
        <v>0</v>
      </c>
      <c r="BT3559">
        <v>0</v>
      </c>
      <c r="BU3559">
        <v>0</v>
      </c>
      <c r="BV3559">
        <v>0</v>
      </c>
      <c r="BW3559">
        <v>0</v>
      </c>
      <c r="BX3559">
        <v>0</v>
      </c>
      <c r="BY3559">
        <v>0</v>
      </c>
      <c r="BZ3559">
        <v>0</v>
      </c>
      <c r="CA3559">
        <v>0</v>
      </c>
      <c r="CB3559">
        <v>20</v>
      </c>
      <c r="CC3559">
        <v>0</v>
      </c>
      <c r="CD3559">
        <v>0</v>
      </c>
      <c r="CE3559">
        <v>0</v>
      </c>
      <c r="CF3559">
        <v>0</v>
      </c>
      <c r="CG3559">
        <v>0</v>
      </c>
      <c r="CH3559">
        <v>0</v>
      </c>
      <c r="CI3559">
        <v>0</v>
      </c>
      <c r="CJ3559">
        <v>0</v>
      </c>
      <c r="CK3559">
        <v>0</v>
      </c>
      <c r="CL3559">
        <v>0</v>
      </c>
      <c r="CM3559">
        <v>0</v>
      </c>
      <c r="CN3559">
        <v>0</v>
      </c>
      <c r="CO3559">
        <v>0</v>
      </c>
      <c r="CP3559">
        <v>0</v>
      </c>
      <c r="CQ3559">
        <v>0</v>
      </c>
      <c r="CR3559">
        <v>0</v>
      </c>
      <c r="CS3559">
        <v>0</v>
      </c>
      <c r="CT3559">
        <v>0</v>
      </c>
      <c r="CU3559">
        <v>0</v>
      </c>
      <c r="CV3559">
        <v>0</v>
      </c>
      <c r="CW3559">
        <v>0</v>
      </c>
      <c r="CX3559">
        <v>0</v>
      </c>
      <c r="CY3559">
        <v>0</v>
      </c>
      <c r="CZ3559">
        <v>0</v>
      </c>
      <c r="DA3559">
        <v>0</v>
      </c>
      <c r="DB3559">
        <v>0</v>
      </c>
      <c r="DC3559">
        <v>0</v>
      </c>
      <c r="DD3559">
        <v>0</v>
      </c>
      <c r="DE3559">
        <v>0</v>
      </c>
      <c r="DF3559">
        <v>0</v>
      </c>
      <c r="DG3559">
        <v>0</v>
      </c>
      <c r="DH3559">
        <v>0</v>
      </c>
      <c r="DI3559">
        <v>0</v>
      </c>
      <c r="DJ3559">
        <v>0</v>
      </c>
      <c r="DK3559">
        <v>0</v>
      </c>
      <c r="DL3559">
        <v>0</v>
      </c>
      <c r="DM3559">
        <v>0</v>
      </c>
      <c r="DN3559">
        <v>0</v>
      </c>
      <c r="DO3559">
        <v>0</v>
      </c>
      <c r="DP3559">
        <v>0</v>
      </c>
      <c r="DQ3559">
        <v>0</v>
      </c>
      <c r="DR3559">
        <v>0</v>
      </c>
      <c r="DS3559">
        <v>0</v>
      </c>
      <c r="DT3559">
        <v>0</v>
      </c>
      <c r="DU3559">
        <v>0</v>
      </c>
      <c r="DV3559">
        <v>0</v>
      </c>
      <c r="DW3559">
        <v>0</v>
      </c>
      <c r="DX3559">
        <v>0</v>
      </c>
      <c r="DY3559">
        <v>0</v>
      </c>
      <c r="DZ3559">
        <v>0</v>
      </c>
      <c r="EA3559">
        <v>0</v>
      </c>
      <c r="EB3559">
        <v>0</v>
      </c>
      <c r="EC3559">
        <v>0</v>
      </c>
      <c r="ED3559">
        <v>0</v>
      </c>
      <c r="EE3559">
        <v>0</v>
      </c>
      <c r="EF3559">
        <v>0</v>
      </c>
      <c r="EG3559">
        <v>0</v>
      </c>
      <c r="EH3559">
        <v>0</v>
      </c>
      <c r="EI3559">
        <v>0</v>
      </c>
      <c r="EJ3559">
        <v>0</v>
      </c>
      <c r="EK3559">
        <v>0</v>
      </c>
      <c r="EL3559">
        <v>0</v>
      </c>
      <c r="EM3559">
        <v>0</v>
      </c>
      <c r="EN3559">
        <v>0</v>
      </c>
      <c r="EO3559">
        <v>0</v>
      </c>
      <c r="EP3559">
        <v>0</v>
      </c>
      <c r="EQ3559">
        <v>0</v>
      </c>
      <c r="ER3559">
        <v>0</v>
      </c>
      <c r="ES3559">
        <v>0</v>
      </c>
      <c r="ET3559">
        <v>0</v>
      </c>
      <c r="EU3559">
        <v>0</v>
      </c>
      <c r="EV3559">
        <v>0</v>
      </c>
      <c r="EW3559">
        <v>0</v>
      </c>
      <c r="EX3559">
        <v>0</v>
      </c>
      <c r="EY3559">
        <v>0</v>
      </c>
      <c r="EZ3559">
        <v>0</v>
      </c>
      <c r="FA3559">
        <v>0</v>
      </c>
      <c r="FB3559">
        <v>0</v>
      </c>
      <c r="FC3559">
        <v>0</v>
      </c>
      <c r="FD3559">
        <v>0</v>
      </c>
      <c r="FE3559">
        <v>0</v>
      </c>
      <c r="FF3559">
        <v>0</v>
      </c>
      <c r="FG3559">
        <v>0</v>
      </c>
      <c r="FH3559">
        <v>0</v>
      </c>
      <c r="FI3559">
        <v>0</v>
      </c>
      <c r="FJ3559">
        <v>0</v>
      </c>
      <c r="FK3559">
        <v>0</v>
      </c>
      <c r="FL3559">
        <v>0</v>
      </c>
      <c r="FM3559">
        <v>0</v>
      </c>
      <c r="FN3559">
        <v>193</v>
      </c>
      <c r="FO3559">
        <v>193</v>
      </c>
      <c r="FP3559">
        <v>0</v>
      </c>
      <c r="FQ3559">
        <v>0</v>
      </c>
      <c r="FR3559">
        <v>0</v>
      </c>
      <c r="FS3559">
        <v>0</v>
      </c>
      <c r="FT3559">
        <v>0</v>
      </c>
      <c r="FU3559">
        <v>0</v>
      </c>
      <c r="FV3559">
        <v>0</v>
      </c>
      <c r="FW3559">
        <v>0</v>
      </c>
      <c r="FX3559">
        <v>0</v>
      </c>
      <c r="FY3559">
        <v>0</v>
      </c>
      <c r="FZ3559">
        <v>0</v>
      </c>
      <c r="GA3559">
        <v>0</v>
      </c>
      <c r="GB3559">
        <v>0</v>
      </c>
      <c r="GC3559">
        <v>0</v>
      </c>
      <c r="GD3559">
        <v>0</v>
      </c>
      <c r="GE3559">
        <v>0</v>
      </c>
    </row>
    <row r="3560" spans="2:187" x14ac:dyDescent="0.55000000000000004">
      <c r="B3560" t="s">
        <v>554</v>
      </c>
      <c r="C3560">
        <v>0</v>
      </c>
      <c r="D3560">
        <v>0</v>
      </c>
      <c r="E3560">
        <v>0</v>
      </c>
      <c r="F3560">
        <v>0</v>
      </c>
      <c r="G3560">
        <v>0</v>
      </c>
      <c r="H3560">
        <v>0</v>
      </c>
      <c r="I3560">
        <v>0</v>
      </c>
      <c r="J3560">
        <v>0</v>
      </c>
      <c r="K3560">
        <v>0</v>
      </c>
      <c r="L3560">
        <v>0</v>
      </c>
      <c r="M3560">
        <v>0</v>
      </c>
      <c r="N3560">
        <v>0</v>
      </c>
      <c r="O3560">
        <v>0</v>
      </c>
      <c r="P3560">
        <v>0</v>
      </c>
      <c r="Q3560">
        <v>0</v>
      </c>
      <c r="R3560">
        <v>0</v>
      </c>
      <c r="S3560">
        <v>0</v>
      </c>
      <c r="T3560">
        <v>0</v>
      </c>
      <c r="U3560">
        <v>0</v>
      </c>
      <c r="V3560">
        <v>0</v>
      </c>
      <c r="W3560">
        <v>0</v>
      </c>
      <c r="X3560">
        <v>0</v>
      </c>
      <c r="Y3560">
        <v>0</v>
      </c>
      <c r="Z3560">
        <v>0</v>
      </c>
      <c r="AA3560">
        <v>0</v>
      </c>
      <c r="AB3560">
        <v>0</v>
      </c>
      <c r="AC3560">
        <v>0</v>
      </c>
      <c r="AD3560">
        <v>0</v>
      </c>
      <c r="AE3560">
        <v>0</v>
      </c>
      <c r="AF3560">
        <v>0</v>
      </c>
      <c r="AG3560">
        <v>0</v>
      </c>
      <c r="AH3560">
        <v>0</v>
      </c>
      <c r="AI3560">
        <v>0</v>
      </c>
      <c r="AJ3560">
        <v>0</v>
      </c>
      <c r="AK3560">
        <v>0</v>
      </c>
      <c r="AL3560">
        <v>0</v>
      </c>
      <c r="AM3560">
        <v>0</v>
      </c>
      <c r="AN3560">
        <v>0</v>
      </c>
      <c r="AO3560">
        <v>0</v>
      </c>
      <c r="AP3560">
        <v>0</v>
      </c>
      <c r="AQ3560">
        <v>0</v>
      </c>
      <c r="AR3560">
        <v>0</v>
      </c>
      <c r="AS3560">
        <v>0</v>
      </c>
      <c r="AT3560">
        <v>0</v>
      </c>
      <c r="AU3560">
        <v>0</v>
      </c>
      <c r="AV3560">
        <v>0</v>
      </c>
      <c r="AW3560">
        <v>0</v>
      </c>
      <c r="AX3560">
        <v>0</v>
      </c>
      <c r="AY3560">
        <v>0</v>
      </c>
      <c r="AZ3560">
        <v>0</v>
      </c>
      <c r="BA3560">
        <v>0</v>
      </c>
      <c r="BB3560">
        <v>0</v>
      </c>
      <c r="BC3560">
        <v>0</v>
      </c>
      <c r="BD3560">
        <v>0</v>
      </c>
      <c r="BE3560">
        <v>0</v>
      </c>
      <c r="BF3560">
        <v>0</v>
      </c>
      <c r="BG3560">
        <v>0</v>
      </c>
      <c r="BH3560">
        <v>0</v>
      </c>
      <c r="BI3560">
        <v>0</v>
      </c>
      <c r="BJ3560">
        <v>0</v>
      </c>
      <c r="BK3560">
        <v>0</v>
      </c>
      <c r="BL3560">
        <v>0</v>
      </c>
      <c r="BM3560">
        <v>0</v>
      </c>
      <c r="BN3560">
        <v>0</v>
      </c>
      <c r="BO3560">
        <v>2</v>
      </c>
      <c r="BP3560">
        <v>0</v>
      </c>
      <c r="BQ3560">
        <v>0</v>
      </c>
      <c r="BR3560">
        <v>0</v>
      </c>
      <c r="BS3560">
        <v>0</v>
      </c>
      <c r="BT3560">
        <v>0</v>
      </c>
      <c r="BU3560">
        <v>0</v>
      </c>
      <c r="BV3560">
        <v>2</v>
      </c>
      <c r="BW3560">
        <v>0</v>
      </c>
      <c r="BX3560">
        <v>0</v>
      </c>
      <c r="BY3560">
        <v>0</v>
      </c>
      <c r="BZ3560">
        <v>0</v>
      </c>
      <c r="CA3560">
        <v>0</v>
      </c>
      <c r="CB3560">
        <v>0</v>
      </c>
      <c r="CC3560">
        <v>0</v>
      </c>
      <c r="CD3560">
        <v>0</v>
      </c>
      <c r="CE3560">
        <v>0</v>
      </c>
      <c r="CF3560">
        <v>0</v>
      </c>
      <c r="CG3560">
        <v>0</v>
      </c>
      <c r="CH3560">
        <v>0</v>
      </c>
      <c r="CI3560">
        <v>0</v>
      </c>
      <c r="CJ3560">
        <v>0</v>
      </c>
      <c r="CK3560">
        <v>0</v>
      </c>
      <c r="CL3560">
        <v>0</v>
      </c>
      <c r="CM3560">
        <v>1</v>
      </c>
      <c r="CN3560">
        <v>1</v>
      </c>
      <c r="CO3560">
        <v>7</v>
      </c>
      <c r="CP3560">
        <v>2</v>
      </c>
      <c r="CQ3560">
        <v>21</v>
      </c>
      <c r="CR3560">
        <v>4</v>
      </c>
      <c r="CS3560">
        <v>3</v>
      </c>
      <c r="CT3560">
        <v>4</v>
      </c>
      <c r="CU3560">
        <v>5</v>
      </c>
      <c r="CV3560">
        <v>6</v>
      </c>
      <c r="CW3560">
        <v>7</v>
      </c>
      <c r="CX3560">
        <v>13</v>
      </c>
      <c r="CY3560">
        <v>20</v>
      </c>
      <c r="CZ3560">
        <v>24</v>
      </c>
      <c r="DA3560">
        <v>63</v>
      </c>
      <c r="DB3560">
        <v>95</v>
      </c>
      <c r="DC3560">
        <v>124</v>
      </c>
      <c r="DD3560">
        <v>95</v>
      </c>
      <c r="DE3560">
        <v>0</v>
      </c>
      <c r="DF3560">
        <v>13</v>
      </c>
      <c r="DG3560">
        <v>8</v>
      </c>
      <c r="DH3560">
        <v>17</v>
      </c>
      <c r="DI3560">
        <v>3</v>
      </c>
      <c r="DJ3560">
        <v>0</v>
      </c>
      <c r="DK3560">
        <v>5</v>
      </c>
      <c r="DL3560">
        <v>6</v>
      </c>
      <c r="DM3560">
        <v>5</v>
      </c>
      <c r="DN3560">
        <v>8</v>
      </c>
      <c r="DO3560">
        <v>10</v>
      </c>
      <c r="DP3560">
        <v>15</v>
      </c>
      <c r="DQ3560">
        <v>8</v>
      </c>
      <c r="DR3560">
        <v>9</v>
      </c>
      <c r="DS3560">
        <v>5</v>
      </c>
      <c r="DT3560">
        <v>8</v>
      </c>
      <c r="DU3560">
        <v>14</v>
      </c>
      <c r="DV3560">
        <v>6</v>
      </c>
      <c r="DW3560">
        <v>2</v>
      </c>
      <c r="DX3560">
        <v>3</v>
      </c>
      <c r="DY3560">
        <v>6</v>
      </c>
      <c r="DZ3560">
        <v>2</v>
      </c>
      <c r="EA3560">
        <v>8</v>
      </c>
      <c r="EB3560">
        <v>1</v>
      </c>
      <c r="EC3560">
        <v>1</v>
      </c>
      <c r="ED3560">
        <v>6</v>
      </c>
      <c r="EE3560">
        <v>1</v>
      </c>
      <c r="EF3560">
        <v>1</v>
      </c>
      <c r="EG3560">
        <v>3</v>
      </c>
      <c r="EH3560">
        <v>0</v>
      </c>
      <c r="EI3560">
        <v>0</v>
      </c>
      <c r="EJ3560">
        <v>2</v>
      </c>
      <c r="EK3560">
        <v>9</v>
      </c>
      <c r="EL3560">
        <v>4</v>
      </c>
      <c r="EM3560">
        <v>4</v>
      </c>
      <c r="EN3560">
        <v>4</v>
      </c>
      <c r="EO3560">
        <v>4</v>
      </c>
      <c r="EP3560">
        <v>8</v>
      </c>
      <c r="EQ3560">
        <v>4</v>
      </c>
      <c r="ER3560">
        <v>5</v>
      </c>
      <c r="ES3560">
        <v>5</v>
      </c>
      <c r="ET3560">
        <v>6</v>
      </c>
      <c r="EU3560">
        <v>5</v>
      </c>
      <c r="EV3560">
        <v>5</v>
      </c>
      <c r="EW3560">
        <v>7</v>
      </c>
      <c r="EX3560">
        <v>9</v>
      </c>
      <c r="EY3560">
        <v>5</v>
      </c>
      <c r="EZ3560">
        <v>5</v>
      </c>
      <c r="FA3560">
        <v>8</v>
      </c>
      <c r="FB3560">
        <v>5</v>
      </c>
      <c r="FC3560">
        <v>5</v>
      </c>
      <c r="FD3560">
        <v>9</v>
      </c>
      <c r="FE3560">
        <v>4</v>
      </c>
      <c r="FF3560">
        <v>4</v>
      </c>
      <c r="FG3560">
        <v>6</v>
      </c>
      <c r="FH3560">
        <v>6</v>
      </c>
      <c r="FI3560">
        <v>3</v>
      </c>
      <c r="FJ3560">
        <v>4</v>
      </c>
      <c r="FK3560">
        <v>7</v>
      </c>
      <c r="FL3560">
        <v>7</v>
      </c>
      <c r="FM3560">
        <v>16</v>
      </c>
      <c r="FN3560">
        <v>16</v>
      </c>
      <c r="FO3560">
        <v>17</v>
      </c>
      <c r="FP3560">
        <v>16</v>
      </c>
      <c r="FQ3560">
        <v>20</v>
      </c>
      <c r="FR3560">
        <v>22</v>
      </c>
      <c r="FS3560">
        <v>27</v>
      </c>
      <c r="FT3560">
        <v>35</v>
      </c>
      <c r="FU3560">
        <v>35</v>
      </c>
      <c r="FV3560">
        <v>35</v>
      </c>
      <c r="FW3560">
        <v>31</v>
      </c>
      <c r="FX3560">
        <v>39</v>
      </c>
      <c r="FY3560">
        <v>43</v>
      </c>
      <c r="FZ3560">
        <v>34</v>
      </c>
      <c r="GA3560">
        <v>29</v>
      </c>
      <c r="GB3560">
        <v>29</v>
      </c>
      <c r="GC3560">
        <v>22</v>
      </c>
      <c r="GD3560">
        <v>16</v>
      </c>
      <c r="GE3560">
        <v>13</v>
      </c>
    </row>
    <row r="3561" spans="2:187" x14ac:dyDescent="0.55000000000000004">
      <c r="B3561" t="s">
        <v>555</v>
      </c>
      <c r="C3561">
        <v>0</v>
      </c>
      <c r="D3561">
        <v>0</v>
      </c>
      <c r="E3561">
        <v>0</v>
      </c>
      <c r="F3561">
        <v>0</v>
      </c>
      <c r="G3561">
        <v>0</v>
      </c>
      <c r="H3561">
        <v>0</v>
      </c>
      <c r="I3561">
        <v>0</v>
      </c>
      <c r="J3561">
        <v>0</v>
      </c>
      <c r="K3561">
        <v>0</v>
      </c>
      <c r="L3561">
        <v>0</v>
      </c>
      <c r="M3561">
        <v>0</v>
      </c>
      <c r="N3561">
        <v>0</v>
      </c>
      <c r="O3561">
        <v>0</v>
      </c>
      <c r="P3561">
        <v>0</v>
      </c>
      <c r="Q3561">
        <v>0</v>
      </c>
      <c r="R3561">
        <v>0</v>
      </c>
      <c r="S3561">
        <v>0</v>
      </c>
      <c r="T3561">
        <v>0</v>
      </c>
      <c r="U3561">
        <v>0</v>
      </c>
      <c r="V3561">
        <v>0</v>
      </c>
      <c r="W3561">
        <v>0</v>
      </c>
      <c r="X3561">
        <v>0</v>
      </c>
      <c r="Y3561">
        <v>0</v>
      </c>
      <c r="Z3561">
        <v>0</v>
      </c>
      <c r="AA3561">
        <v>0</v>
      </c>
      <c r="AB3561">
        <v>0</v>
      </c>
      <c r="AC3561">
        <v>0</v>
      </c>
      <c r="AD3561">
        <v>0</v>
      </c>
      <c r="AE3561">
        <v>0</v>
      </c>
      <c r="AF3561">
        <v>0</v>
      </c>
      <c r="AG3561">
        <v>0</v>
      </c>
      <c r="AH3561">
        <v>0</v>
      </c>
      <c r="AI3561">
        <v>0</v>
      </c>
      <c r="AJ3561">
        <v>0</v>
      </c>
      <c r="AK3561">
        <v>0</v>
      </c>
      <c r="AL3561">
        <v>0</v>
      </c>
      <c r="AM3561">
        <v>0</v>
      </c>
      <c r="AN3561">
        <v>0</v>
      </c>
      <c r="AO3561">
        <v>0</v>
      </c>
      <c r="AP3561">
        <v>0</v>
      </c>
      <c r="AQ3561">
        <v>0</v>
      </c>
      <c r="AR3561">
        <v>0</v>
      </c>
      <c r="AS3561">
        <v>0</v>
      </c>
      <c r="AT3561">
        <v>0</v>
      </c>
      <c r="AU3561">
        <v>0</v>
      </c>
      <c r="AV3561">
        <v>0</v>
      </c>
      <c r="AW3561">
        <v>0</v>
      </c>
      <c r="AX3561">
        <v>0</v>
      </c>
      <c r="AY3561">
        <v>0</v>
      </c>
      <c r="AZ3561">
        <v>0</v>
      </c>
      <c r="BA3561">
        <v>0</v>
      </c>
      <c r="BB3561">
        <v>0</v>
      </c>
      <c r="BC3561">
        <v>0</v>
      </c>
      <c r="BD3561">
        <v>0</v>
      </c>
      <c r="BE3561">
        <v>0</v>
      </c>
      <c r="BF3561">
        <v>0</v>
      </c>
      <c r="BG3561">
        <v>0</v>
      </c>
      <c r="BH3561">
        <v>0</v>
      </c>
      <c r="BI3561">
        <v>0</v>
      </c>
      <c r="BJ3561">
        <v>0</v>
      </c>
      <c r="BK3561">
        <v>0</v>
      </c>
      <c r="BL3561">
        <v>0</v>
      </c>
      <c r="BM3561">
        <v>0</v>
      </c>
      <c r="BN3561">
        <v>0</v>
      </c>
      <c r="BO3561">
        <v>0</v>
      </c>
      <c r="BP3561">
        <v>0</v>
      </c>
      <c r="BQ3561">
        <v>0</v>
      </c>
      <c r="BR3561">
        <v>0</v>
      </c>
      <c r="BS3561">
        <v>0</v>
      </c>
      <c r="BT3561">
        <v>0</v>
      </c>
      <c r="BU3561">
        <v>0</v>
      </c>
      <c r="BV3561">
        <v>0</v>
      </c>
      <c r="BW3561">
        <v>0</v>
      </c>
      <c r="BX3561">
        <v>0</v>
      </c>
      <c r="BY3561">
        <v>0</v>
      </c>
      <c r="BZ3561">
        <v>0</v>
      </c>
      <c r="CA3561">
        <v>0</v>
      </c>
      <c r="CB3561">
        <v>0</v>
      </c>
      <c r="CC3561">
        <v>0</v>
      </c>
      <c r="CD3561">
        <v>0</v>
      </c>
      <c r="CE3561">
        <v>0</v>
      </c>
      <c r="CF3561">
        <v>0</v>
      </c>
      <c r="CG3561">
        <v>0</v>
      </c>
      <c r="CH3561">
        <v>0</v>
      </c>
      <c r="CI3561">
        <v>0</v>
      </c>
      <c r="CJ3561">
        <v>0</v>
      </c>
      <c r="CK3561">
        <v>0</v>
      </c>
      <c r="CL3561">
        <v>0</v>
      </c>
      <c r="CM3561">
        <v>0</v>
      </c>
      <c r="CN3561">
        <v>0</v>
      </c>
      <c r="CO3561">
        <v>0</v>
      </c>
      <c r="CP3561">
        <v>0</v>
      </c>
      <c r="CQ3561">
        <v>0</v>
      </c>
      <c r="CR3561">
        <v>0</v>
      </c>
      <c r="CS3561">
        <v>0</v>
      </c>
      <c r="CT3561">
        <v>0</v>
      </c>
      <c r="CU3561">
        <v>0</v>
      </c>
      <c r="CV3561">
        <v>0</v>
      </c>
      <c r="CW3561">
        <v>0</v>
      </c>
      <c r="CX3561">
        <v>0</v>
      </c>
      <c r="CY3561">
        <v>0</v>
      </c>
      <c r="CZ3561">
        <v>0</v>
      </c>
      <c r="DA3561">
        <v>0</v>
      </c>
      <c r="DB3561">
        <v>0</v>
      </c>
      <c r="DC3561">
        <v>0</v>
      </c>
      <c r="DD3561">
        <v>0</v>
      </c>
      <c r="DE3561">
        <v>0</v>
      </c>
      <c r="DF3561">
        <v>0</v>
      </c>
      <c r="DG3561">
        <v>0</v>
      </c>
      <c r="DH3561">
        <v>0</v>
      </c>
      <c r="DI3561">
        <v>0</v>
      </c>
      <c r="DJ3561">
        <v>0</v>
      </c>
      <c r="DK3561">
        <v>0</v>
      </c>
      <c r="DL3561">
        <v>0</v>
      </c>
      <c r="DM3561">
        <v>0</v>
      </c>
      <c r="DN3561">
        <v>0</v>
      </c>
      <c r="DO3561">
        <v>0</v>
      </c>
      <c r="DP3561">
        <v>0</v>
      </c>
      <c r="DQ3561">
        <v>0</v>
      </c>
      <c r="DR3561">
        <v>0</v>
      </c>
      <c r="DS3561">
        <v>0</v>
      </c>
      <c r="DT3561">
        <v>0</v>
      </c>
      <c r="DU3561">
        <v>0</v>
      </c>
      <c r="DV3561">
        <v>0</v>
      </c>
      <c r="DW3561">
        <v>0</v>
      </c>
      <c r="DX3561">
        <v>0</v>
      </c>
      <c r="DY3561">
        <v>0</v>
      </c>
      <c r="DZ3561">
        <v>0</v>
      </c>
      <c r="EA3561">
        <v>0</v>
      </c>
      <c r="EB3561">
        <v>0</v>
      </c>
      <c r="EC3561">
        <v>0</v>
      </c>
      <c r="ED3561">
        <v>0</v>
      </c>
      <c r="EE3561">
        <v>0</v>
      </c>
      <c r="EF3561">
        <v>0</v>
      </c>
      <c r="EG3561">
        <v>0</v>
      </c>
      <c r="EH3561">
        <v>0</v>
      </c>
      <c r="EI3561">
        <v>0</v>
      </c>
      <c r="EJ3561">
        <v>0</v>
      </c>
      <c r="EK3561">
        <v>0</v>
      </c>
      <c r="EL3561">
        <v>0</v>
      </c>
      <c r="EM3561">
        <v>0</v>
      </c>
      <c r="EN3561">
        <v>0</v>
      </c>
      <c r="EO3561">
        <v>0</v>
      </c>
      <c r="EP3561">
        <v>0</v>
      </c>
      <c r="EQ3561">
        <v>0</v>
      </c>
      <c r="ER3561">
        <v>0</v>
      </c>
      <c r="ES3561">
        <v>0</v>
      </c>
      <c r="ET3561">
        <v>0</v>
      </c>
      <c r="EU3561">
        <v>0</v>
      </c>
      <c r="EV3561">
        <v>0</v>
      </c>
      <c r="EW3561">
        <v>0</v>
      </c>
      <c r="EX3561">
        <v>0</v>
      </c>
      <c r="EY3561">
        <v>0</v>
      </c>
      <c r="EZ3561">
        <v>0</v>
      </c>
      <c r="FA3561">
        <v>0</v>
      </c>
      <c r="FB3561">
        <v>0</v>
      </c>
      <c r="FC3561">
        <v>0</v>
      </c>
      <c r="FD3561">
        <v>0</v>
      </c>
      <c r="FE3561">
        <v>0</v>
      </c>
      <c r="FF3561">
        <v>0</v>
      </c>
      <c r="FG3561">
        <v>0</v>
      </c>
      <c r="FH3561">
        <v>0</v>
      </c>
      <c r="FI3561">
        <v>0</v>
      </c>
      <c r="FJ3561">
        <v>0</v>
      </c>
      <c r="FK3561">
        <v>0</v>
      </c>
      <c r="FL3561">
        <v>0</v>
      </c>
      <c r="FM3561">
        <v>0</v>
      </c>
      <c r="FN3561">
        <v>0</v>
      </c>
      <c r="FO3561">
        <v>0</v>
      </c>
      <c r="FP3561">
        <v>0</v>
      </c>
      <c r="FQ3561">
        <v>0</v>
      </c>
      <c r="FR3561">
        <v>0</v>
      </c>
      <c r="FS3561">
        <v>0</v>
      </c>
      <c r="FT3561">
        <v>0</v>
      </c>
      <c r="FU3561">
        <v>0</v>
      </c>
      <c r="FV3561">
        <v>0</v>
      </c>
      <c r="FW3561">
        <v>0</v>
      </c>
      <c r="FX3561">
        <v>0</v>
      </c>
      <c r="FY3561">
        <v>0</v>
      </c>
      <c r="FZ3561">
        <v>0</v>
      </c>
      <c r="GA3561">
        <v>0</v>
      </c>
      <c r="GB3561">
        <v>0</v>
      </c>
      <c r="GC3561">
        <v>0</v>
      </c>
      <c r="GD3561">
        <v>0</v>
      </c>
      <c r="GE3561">
        <v>0</v>
      </c>
    </row>
    <row r="3562" spans="2:187" x14ac:dyDescent="0.55000000000000004">
      <c r="B3562" t="s">
        <v>556</v>
      </c>
      <c r="C3562">
        <v>0</v>
      </c>
      <c r="D3562">
        <v>0</v>
      </c>
      <c r="E3562">
        <v>0</v>
      </c>
      <c r="F3562">
        <v>0</v>
      </c>
      <c r="G3562">
        <v>0</v>
      </c>
      <c r="H3562">
        <v>0</v>
      </c>
      <c r="I3562">
        <v>0</v>
      </c>
      <c r="J3562">
        <v>0</v>
      </c>
      <c r="K3562">
        <v>0</v>
      </c>
      <c r="L3562">
        <v>0</v>
      </c>
      <c r="M3562">
        <v>0</v>
      </c>
      <c r="N3562">
        <v>0</v>
      </c>
      <c r="O3562">
        <v>0</v>
      </c>
      <c r="P3562">
        <v>0</v>
      </c>
      <c r="Q3562">
        <v>0</v>
      </c>
      <c r="R3562">
        <v>0</v>
      </c>
      <c r="S3562">
        <v>0</v>
      </c>
      <c r="T3562">
        <v>0</v>
      </c>
      <c r="U3562">
        <v>0</v>
      </c>
      <c r="V3562">
        <v>0</v>
      </c>
      <c r="W3562">
        <v>0</v>
      </c>
      <c r="X3562">
        <v>0</v>
      </c>
      <c r="Y3562">
        <v>0</v>
      </c>
      <c r="Z3562">
        <v>0</v>
      </c>
      <c r="AA3562">
        <v>0</v>
      </c>
      <c r="AB3562">
        <v>0</v>
      </c>
      <c r="AC3562">
        <v>0</v>
      </c>
      <c r="AD3562">
        <v>0</v>
      </c>
      <c r="AE3562">
        <v>0</v>
      </c>
      <c r="AF3562">
        <v>0</v>
      </c>
      <c r="AG3562">
        <v>0</v>
      </c>
      <c r="AH3562">
        <v>0</v>
      </c>
      <c r="AI3562">
        <v>0</v>
      </c>
      <c r="AJ3562">
        <v>0</v>
      </c>
      <c r="AK3562">
        <v>0</v>
      </c>
      <c r="AL3562">
        <v>0</v>
      </c>
      <c r="AM3562">
        <v>0</v>
      </c>
      <c r="AN3562">
        <v>0</v>
      </c>
      <c r="AO3562">
        <v>0</v>
      </c>
      <c r="AP3562">
        <v>0</v>
      </c>
      <c r="AQ3562">
        <v>0</v>
      </c>
      <c r="AR3562">
        <v>0</v>
      </c>
      <c r="AS3562">
        <v>0</v>
      </c>
      <c r="AT3562">
        <v>0</v>
      </c>
      <c r="AU3562">
        <v>0</v>
      </c>
      <c r="AV3562">
        <v>0</v>
      </c>
      <c r="AW3562">
        <v>0</v>
      </c>
      <c r="AX3562">
        <v>0</v>
      </c>
      <c r="AY3562">
        <v>0</v>
      </c>
      <c r="AZ3562">
        <v>0</v>
      </c>
      <c r="BA3562">
        <v>0</v>
      </c>
      <c r="BB3562">
        <v>0</v>
      </c>
      <c r="BC3562">
        <v>0</v>
      </c>
      <c r="BD3562">
        <v>2</v>
      </c>
      <c r="BE3562">
        <v>0</v>
      </c>
      <c r="BF3562">
        <v>0</v>
      </c>
      <c r="BG3562">
        <v>0</v>
      </c>
      <c r="BH3562">
        <v>0</v>
      </c>
      <c r="BI3562">
        <v>0</v>
      </c>
      <c r="BJ3562">
        <v>19</v>
      </c>
      <c r="BK3562">
        <v>0</v>
      </c>
      <c r="BL3562">
        <v>23</v>
      </c>
      <c r="BM3562">
        <v>39</v>
      </c>
      <c r="BN3562">
        <v>15</v>
      </c>
      <c r="BO3562">
        <v>46</v>
      </c>
      <c r="BP3562">
        <v>54</v>
      </c>
      <c r="BQ3562">
        <v>104</v>
      </c>
      <c r="BR3562">
        <v>158</v>
      </c>
      <c r="BS3562">
        <v>150</v>
      </c>
      <c r="BT3562">
        <v>69</v>
      </c>
      <c r="BU3562">
        <v>53</v>
      </c>
      <c r="BV3562">
        <v>14</v>
      </c>
      <c r="BW3562">
        <v>18</v>
      </c>
      <c r="BX3562">
        <v>113</v>
      </c>
      <c r="BY3562">
        <v>113</v>
      </c>
      <c r="BZ3562">
        <v>29</v>
      </c>
      <c r="CA3562">
        <v>34</v>
      </c>
      <c r="CB3562">
        <v>34</v>
      </c>
      <c r="CC3562">
        <v>152</v>
      </c>
      <c r="CD3562">
        <v>152</v>
      </c>
      <c r="CE3562">
        <v>76</v>
      </c>
      <c r="CF3562">
        <v>385</v>
      </c>
      <c r="CG3562">
        <v>385</v>
      </c>
      <c r="CH3562">
        <v>112</v>
      </c>
      <c r="CI3562">
        <v>112</v>
      </c>
      <c r="CJ3562">
        <v>23</v>
      </c>
      <c r="CK3562">
        <v>78</v>
      </c>
      <c r="CL3562">
        <v>77</v>
      </c>
      <c r="CM3562">
        <v>87</v>
      </c>
      <c r="CN3562">
        <v>73</v>
      </c>
      <c r="CO3562">
        <v>79</v>
      </c>
      <c r="CP3562">
        <v>73</v>
      </c>
      <c r="CQ3562">
        <v>73</v>
      </c>
      <c r="CR3562">
        <v>72</v>
      </c>
      <c r="CS3562">
        <v>67</v>
      </c>
      <c r="CT3562">
        <v>58</v>
      </c>
      <c r="CU3562">
        <v>58</v>
      </c>
      <c r="CV3562">
        <v>58</v>
      </c>
      <c r="CW3562">
        <v>58</v>
      </c>
      <c r="CX3562">
        <v>50</v>
      </c>
      <c r="CY3562">
        <v>50</v>
      </c>
      <c r="CZ3562">
        <v>53</v>
      </c>
      <c r="DA3562">
        <v>53</v>
      </c>
      <c r="DB3562">
        <v>56</v>
      </c>
      <c r="DC3562">
        <v>62</v>
      </c>
      <c r="DD3562">
        <v>58</v>
      </c>
      <c r="DE3562">
        <v>57</v>
      </c>
      <c r="DF3562">
        <v>41</v>
      </c>
      <c r="DG3562">
        <v>38</v>
      </c>
      <c r="DH3562">
        <v>38</v>
      </c>
      <c r="DI3562">
        <v>34</v>
      </c>
      <c r="DJ3562">
        <v>34</v>
      </c>
      <c r="DK3562">
        <v>31</v>
      </c>
      <c r="DL3562">
        <v>31</v>
      </c>
      <c r="DM3562">
        <v>31</v>
      </c>
      <c r="DN3562">
        <v>31</v>
      </c>
      <c r="DO3562">
        <v>31</v>
      </c>
      <c r="DP3562">
        <v>31</v>
      </c>
      <c r="DQ3562">
        <v>31</v>
      </c>
      <c r="DR3562">
        <v>32</v>
      </c>
      <c r="DS3562">
        <v>33</v>
      </c>
      <c r="DT3562">
        <v>32</v>
      </c>
      <c r="DU3562">
        <v>28</v>
      </c>
      <c r="DV3562">
        <v>28</v>
      </c>
      <c r="DW3562">
        <v>29</v>
      </c>
      <c r="DX3562">
        <v>29</v>
      </c>
      <c r="DY3562">
        <v>29</v>
      </c>
      <c r="DZ3562">
        <v>29</v>
      </c>
      <c r="EA3562">
        <v>29</v>
      </c>
      <c r="EB3562">
        <v>29</v>
      </c>
      <c r="EC3562">
        <v>25</v>
      </c>
      <c r="ED3562">
        <v>6</v>
      </c>
      <c r="EE3562">
        <v>6</v>
      </c>
      <c r="EF3562">
        <v>14</v>
      </c>
      <c r="EG3562">
        <v>7</v>
      </c>
      <c r="EH3562">
        <v>8</v>
      </c>
      <c r="EI3562">
        <v>9</v>
      </c>
      <c r="EJ3562">
        <v>9</v>
      </c>
      <c r="EK3562">
        <v>7</v>
      </c>
      <c r="EL3562">
        <v>7</v>
      </c>
      <c r="EM3562">
        <v>7</v>
      </c>
      <c r="EN3562">
        <v>7</v>
      </c>
      <c r="EO3562">
        <v>6</v>
      </c>
      <c r="EP3562">
        <v>7</v>
      </c>
      <c r="EQ3562">
        <v>9</v>
      </c>
      <c r="ER3562">
        <v>11</v>
      </c>
      <c r="ES3562">
        <v>11</v>
      </c>
      <c r="ET3562">
        <v>11</v>
      </c>
      <c r="EU3562">
        <v>11</v>
      </c>
      <c r="EV3562">
        <v>14</v>
      </c>
      <c r="EW3562">
        <v>18</v>
      </c>
      <c r="EX3562">
        <v>21</v>
      </c>
      <c r="EY3562">
        <v>21</v>
      </c>
      <c r="EZ3562">
        <v>21</v>
      </c>
      <c r="FA3562">
        <v>21</v>
      </c>
      <c r="FB3562">
        <v>14</v>
      </c>
      <c r="FC3562">
        <v>14</v>
      </c>
      <c r="FD3562">
        <v>13</v>
      </c>
      <c r="FE3562">
        <v>0</v>
      </c>
      <c r="FF3562">
        <v>2</v>
      </c>
      <c r="FG3562">
        <v>2</v>
      </c>
      <c r="FH3562">
        <v>2</v>
      </c>
      <c r="FI3562">
        <v>2</v>
      </c>
      <c r="FJ3562">
        <v>4</v>
      </c>
      <c r="FK3562">
        <v>4</v>
      </c>
      <c r="FL3562">
        <v>4</v>
      </c>
      <c r="FM3562">
        <v>4</v>
      </c>
      <c r="FN3562">
        <v>4</v>
      </c>
      <c r="FO3562">
        <v>1</v>
      </c>
      <c r="FP3562">
        <v>0</v>
      </c>
      <c r="FQ3562">
        <v>1</v>
      </c>
      <c r="FR3562">
        <v>4</v>
      </c>
      <c r="FS3562">
        <v>4</v>
      </c>
      <c r="FT3562">
        <v>3</v>
      </c>
      <c r="FU3562">
        <v>9</v>
      </c>
      <c r="FV3562">
        <v>11</v>
      </c>
      <c r="FW3562">
        <v>11</v>
      </c>
      <c r="FX3562">
        <v>3</v>
      </c>
      <c r="FY3562">
        <v>1</v>
      </c>
      <c r="FZ3562">
        <v>0</v>
      </c>
      <c r="GA3562">
        <v>6</v>
      </c>
      <c r="GB3562">
        <v>6</v>
      </c>
      <c r="GC3562">
        <v>4</v>
      </c>
      <c r="GD3562">
        <v>4</v>
      </c>
      <c r="GE3562">
        <v>0</v>
      </c>
    </row>
    <row r="3563" spans="2:187" x14ac:dyDescent="0.55000000000000004">
      <c r="B3563" t="s">
        <v>557</v>
      </c>
      <c r="C3563">
        <v>0</v>
      </c>
      <c r="D3563">
        <v>0</v>
      </c>
      <c r="E3563">
        <v>0</v>
      </c>
      <c r="F3563">
        <v>0</v>
      </c>
      <c r="G3563">
        <v>0</v>
      </c>
      <c r="H3563">
        <v>0</v>
      </c>
      <c r="I3563">
        <v>0</v>
      </c>
      <c r="J3563">
        <v>0</v>
      </c>
      <c r="K3563">
        <v>0</v>
      </c>
      <c r="L3563">
        <v>0</v>
      </c>
      <c r="M3563">
        <v>0</v>
      </c>
      <c r="N3563">
        <v>0</v>
      </c>
      <c r="O3563">
        <v>0</v>
      </c>
      <c r="P3563">
        <v>0</v>
      </c>
      <c r="Q3563">
        <v>0</v>
      </c>
      <c r="R3563">
        <v>0</v>
      </c>
      <c r="S3563">
        <v>0</v>
      </c>
      <c r="T3563">
        <v>0</v>
      </c>
      <c r="U3563">
        <v>0</v>
      </c>
      <c r="V3563">
        <v>0</v>
      </c>
      <c r="W3563">
        <v>0</v>
      </c>
      <c r="X3563">
        <v>0</v>
      </c>
      <c r="Y3563">
        <v>0</v>
      </c>
      <c r="Z3563">
        <v>0</v>
      </c>
      <c r="AA3563">
        <v>0</v>
      </c>
      <c r="AB3563">
        <v>0</v>
      </c>
      <c r="AC3563">
        <v>0</v>
      </c>
      <c r="AD3563">
        <v>0</v>
      </c>
      <c r="AE3563">
        <v>0</v>
      </c>
      <c r="AF3563">
        <v>0</v>
      </c>
      <c r="AG3563">
        <v>0</v>
      </c>
      <c r="AH3563">
        <v>0</v>
      </c>
      <c r="AI3563">
        <v>0</v>
      </c>
      <c r="AJ3563">
        <v>0</v>
      </c>
      <c r="AK3563">
        <v>0</v>
      </c>
      <c r="AL3563">
        <v>0</v>
      </c>
      <c r="AM3563">
        <v>0</v>
      </c>
      <c r="AN3563">
        <v>0</v>
      </c>
      <c r="AO3563">
        <v>0</v>
      </c>
      <c r="AP3563">
        <v>0</v>
      </c>
      <c r="AQ3563">
        <v>0</v>
      </c>
      <c r="AR3563">
        <v>0</v>
      </c>
      <c r="AS3563">
        <v>0</v>
      </c>
      <c r="AT3563">
        <v>0</v>
      </c>
      <c r="AU3563">
        <v>0</v>
      </c>
      <c r="AV3563">
        <v>0</v>
      </c>
      <c r="AW3563">
        <v>0</v>
      </c>
      <c r="AX3563">
        <v>0</v>
      </c>
      <c r="AY3563">
        <v>0</v>
      </c>
      <c r="AZ3563">
        <v>0</v>
      </c>
      <c r="BA3563">
        <v>0</v>
      </c>
      <c r="BB3563">
        <v>0</v>
      </c>
      <c r="BC3563">
        <v>0</v>
      </c>
      <c r="BD3563">
        <v>0</v>
      </c>
      <c r="BE3563">
        <v>4</v>
      </c>
      <c r="BF3563">
        <v>0</v>
      </c>
      <c r="BG3563">
        <v>0</v>
      </c>
      <c r="BH3563">
        <v>0</v>
      </c>
      <c r="BI3563">
        <v>0</v>
      </c>
      <c r="BJ3563">
        <v>48</v>
      </c>
      <c r="BK3563">
        <v>7</v>
      </c>
      <c r="BL3563">
        <v>9</v>
      </c>
      <c r="BM3563">
        <v>50</v>
      </c>
      <c r="BN3563">
        <v>11</v>
      </c>
      <c r="BO3563">
        <v>12</v>
      </c>
      <c r="BP3563">
        <v>11</v>
      </c>
      <c r="BQ3563">
        <v>13</v>
      </c>
      <c r="BR3563">
        <v>16</v>
      </c>
      <c r="BS3563">
        <v>9</v>
      </c>
      <c r="BT3563">
        <v>8</v>
      </c>
      <c r="BU3563">
        <v>14</v>
      </c>
      <c r="BV3563">
        <v>22</v>
      </c>
      <c r="BW3563">
        <v>28</v>
      </c>
      <c r="BX3563">
        <v>38</v>
      </c>
      <c r="BY3563">
        <v>40</v>
      </c>
      <c r="BZ3563">
        <v>31</v>
      </c>
      <c r="CA3563">
        <v>31</v>
      </c>
      <c r="CB3563">
        <v>48</v>
      </c>
      <c r="CC3563">
        <v>49</v>
      </c>
      <c r="CD3563">
        <v>49</v>
      </c>
      <c r="CE3563">
        <v>51</v>
      </c>
      <c r="CF3563">
        <v>54</v>
      </c>
      <c r="CG3563">
        <v>54</v>
      </c>
      <c r="CH3563">
        <v>54</v>
      </c>
      <c r="CI3563">
        <v>56</v>
      </c>
      <c r="CJ3563">
        <v>56</v>
      </c>
      <c r="CK3563">
        <v>56</v>
      </c>
      <c r="CL3563">
        <v>56</v>
      </c>
      <c r="CM3563">
        <v>56</v>
      </c>
      <c r="CN3563">
        <v>57</v>
      </c>
      <c r="CO3563">
        <v>58</v>
      </c>
      <c r="CP3563">
        <v>59</v>
      </c>
      <c r="CQ3563">
        <v>59</v>
      </c>
      <c r="CR3563">
        <v>60</v>
      </c>
      <c r="CS3563">
        <v>62</v>
      </c>
      <c r="CT3563">
        <v>63</v>
      </c>
      <c r="CU3563">
        <v>63</v>
      </c>
      <c r="CV3563">
        <v>64</v>
      </c>
      <c r="CW3563">
        <v>64</v>
      </c>
      <c r="CX3563">
        <v>61</v>
      </c>
      <c r="CY3563">
        <v>61</v>
      </c>
      <c r="CZ3563">
        <v>61</v>
      </c>
      <c r="DA3563">
        <v>63</v>
      </c>
      <c r="DB3563">
        <v>63</v>
      </c>
      <c r="DC3563">
        <v>63</v>
      </c>
      <c r="DD3563">
        <v>63</v>
      </c>
      <c r="DE3563">
        <v>63</v>
      </c>
      <c r="DF3563">
        <v>63</v>
      </c>
      <c r="DG3563">
        <v>63</v>
      </c>
      <c r="DH3563">
        <v>63</v>
      </c>
      <c r="DI3563">
        <v>64</v>
      </c>
      <c r="DJ3563">
        <v>64</v>
      </c>
      <c r="DK3563">
        <v>64</v>
      </c>
      <c r="DL3563">
        <v>64</v>
      </c>
      <c r="DM3563">
        <v>64</v>
      </c>
      <c r="DN3563">
        <v>65</v>
      </c>
      <c r="DO3563">
        <v>65</v>
      </c>
      <c r="DP3563">
        <v>72</v>
      </c>
      <c r="DQ3563">
        <v>72</v>
      </c>
      <c r="DR3563">
        <v>72</v>
      </c>
      <c r="DS3563">
        <v>72</v>
      </c>
      <c r="DT3563">
        <v>72</v>
      </c>
      <c r="DU3563">
        <v>78</v>
      </c>
      <c r="DV3563">
        <v>103</v>
      </c>
      <c r="DW3563">
        <v>103</v>
      </c>
      <c r="DX3563">
        <v>78</v>
      </c>
      <c r="DY3563">
        <v>77</v>
      </c>
      <c r="DZ3563">
        <v>77</v>
      </c>
      <c r="EA3563">
        <v>84</v>
      </c>
      <c r="EB3563">
        <v>84</v>
      </c>
      <c r="EC3563">
        <v>84</v>
      </c>
      <c r="ED3563">
        <v>84</v>
      </c>
      <c r="EE3563">
        <v>84</v>
      </c>
      <c r="EF3563">
        <v>84</v>
      </c>
      <c r="EG3563">
        <v>85</v>
      </c>
      <c r="EH3563">
        <v>85</v>
      </c>
      <c r="EI3563">
        <v>88</v>
      </c>
      <c r="EJ3563">
        <v>88</v>
      </c>
      <c r="EK3563">
        <v>120</v>
      </c>
      <c r="EL3563">
        <v>120</v>
      </c>
      <c r="EM3563">
        <v>120</v>
      </c>
      <c r="EN3563">
        <v>195</v>
      </c>
      <c r="EO3563">
        <v>214</v>
      </c>
      <c r="EP3563">
        <v>214</v>
      </c>
      <c r="EQ3563">
        <v>240</v>
      </c>
      <c r="ER3563">
        <v>293</v>
      </c>
      <c r="ES3563">
        <v>293</v>
      </c>
      <c r="ET3563">
        <v>319</v>
      </c>
      <c r="EU3563">
        <v>393</v>
      </c>
      <c r="EV3563">
        <v>458</v>
      </c>
      <c r="EW3563">
        <v>458</v>
      </c>
      <c r="EX3563">
        <v>3</v>
      </c>
      <c r="EY3563">
        <v>8</v>
      </c>
      <c r="EZ3563">
        <v>8</v>
      </c>
      <c r="FA3563">
        <v>8</v>
      </c>
      <c r="FB3563">
        <v>3</v>
      </c>
      <c r="FC3563">
        <v>8</v>
      </c>
      <c r="FD3563">
        <v>10</v>
      </c>
      <c r="FE3563">
        <v>11</v>
      </c>
      <c r="FF3563">
        <v>11</v>
      </c>
      <c r="FG3563">
        <v>11</v>
      </c>
      <c r="FH3563">
        <v>11</v>
      </c>
      <c r="FI3563">
        <v>2</v>
      </c>
      <c r="FJ3563">
        <v>3</v>
      </c>
      <c r="FK3563">
        <v>5</v>
      </c>
      <c r="FL3563">
        <v>7</v>
      </c>
      <c r="FM3563">
        <v>7</v>
      </c>
      <c r="FN3563">
        <v>8</v>
      </c>
      <c r="FO3563">
        <v>8</v>
      </c>
      <c r="FP3563">
        <v>33</v>
      </c>
      <c r="FQ3563">
        <v>0</v>
      </c>
      <c r="FR3563">
        <v>0</v>
      </c>
      <c r="FS3563">
        <v>2</v>
      </c>
      <c r="FT3563">
        <v>4</v>
      </c>
      <c r="FU3563">
        <v>4</v>
      </c>
      <c r="FV3563">
        <v>7</v>
      </c>
      <c r="FW3563">
        <v>0</v>
      </c>
      <c r="FX3563">
        <v>2</v>
      </c>
      <c r="FY3563">
        <v>3</v>
      </c>
      <c r="FZ3563">
        <v>4</v>
      </c>
      <c r="GA3563">
        <v>4</v>
      </c>
      <c r="GB3563">
        <v>5</v>
      </c>
      <c r="GC3563">
        <v>8</v>
      </c>
      <c r="GD3563">
        <v>6</v>
      </c>
      <c r="GE3563">
        <v>9</v>
      </c>
    </row>
    <row r="3564" spans="2:187" x14ac:dyDescent="0.55000000000000004">
      <c r="B3564" t="s">
        <v>558</v>
      </c>
      <c r="C3564">
        <v>0</v>
      </c>
      <c r="D3564">
        <v>0</v>
      </c>
      <c r="E3564">
        <v>0</v>
      </c>
      <c r="F3564">
        <v>0</v>
      </c>
      <c r="G3564">
        <v>0</v>
      </c>
      <c r="H3564">
        <v>0</v>
      </c>
      <c r="I3564">
        <v>0</v>
      </c>
      <c r="J3564">
        <v>0</v>
      </c>
      <c r="K3564">
        <v>0</v>
      </c>
      <c r="L3564">
        <v>0</v>
      </c>
      <c r="M3564">
        <v>0</v>
      </c>
      <c r="N3564">
        <v>0</v>
      </c>
      <c r="O3564">
        <v>0</v>
      </c>
      <c r="P3564">
        <v>0</v>
      </c>
      <c r="Q3564">
        <v>0</v>
      </c>
      <c r="R3564">
        <v>0</v>
      </c>
      <c r="S3564">
        <v>0</v>
      </c>
      <c r="T3564">
        <v>0</v>
      </c>
      <c r="U3564">
        <v>0</v>
      </c>
      <c r="V3564">
        <v>0</v>
      </c>
      <c r="W3564">
        <v>0</v>
      </c>
      <c r="X3564">
        <v>0</v>
      </c>
      <c r="Y3564">
        <v>0</v>
      </c>
      <c r="Z3564">
        <v>0</v>
      </c>
      <c r="AA3564">
        <v>0</v>
      </c>
      <c r="AB3564">
        <v>0</v>
      </c>
      <c r="AC3564">
        <v>0</v>
      </c>
      <c r="AD3564">
        <v>0</v>
      </c>
      <c r="AE3564">
        <v>0</v>
      </c>
      <c r="AF3564">
        <v>0</v>
      </c>
      <c r="AG3564">
        <v>0</v>
      </c>
      <c r="AH3564">
        <v>0</v>
      </c>
      <c r="AI3564">
        <v>0</v>
      </c>
      <c r="AJ3564">
        <v>0</v>
      </c>
      <c r="AK3564">
        <v>0</v>
      </c>
      <c r="AL3564">
        <v>0</v>
      </c>
      <c r="AM3564">
        <v>0</v>
      </c>
      <c r="AN3564">
        <v>0</v>
      </c>
      <c r="AO3564">
        <v>0</v>
      </c>
      <c r="AP3564">
        <v>0</v>
      </c>
      <c r="AQ3564">
        <v>0</v>
      </c>
      <c r="AR3564">
        <v>0</v>
      </c>
      <c r="AS3564">
        <v>0</v>
      </c>
      <c r="AT3564">
        <v>0</v>
      </c>
      <c r="AU3564">
        <v>0</v>
      </c>
      <c r="AV3564">
        <v>0</v>
      </c>
      <c r="AW3564">
        <v>0</v>
      </c>
      <c r="AX3564">
        <v>0</v>
      </c>
      <c r="AY3564">
        <v>0</v>
      </c>
      <c r="AZ3564">
        <v>0</v>
      </c>
      <c r="BA3564">
        <v>0</v>
      </c>
      <c r="BB3564">
        <v>0</v>
      </c>
      <c r="BC3564">
        <v>0</v>
      </c>
      <c r="BD3564">
        <v>2</v>
      </c>
      <c r="BE3564">
        <v>2</v>
      </c>
      <c r="BF3564">
        <v>0</v>
      </c>
      <c r="BG3564">
        <v>0</v>
      </c>
      <c r="BH3564">
        <v>0</v>
      </c>
      <c r="BI3564">
        <v>0</v>
      </c>
      <c r="BJ3564">
        <v>13</v>
      </c>
      <c r="BK3564">
        <v>2</v>
      </c>
      <c r="BL3564">
        <v>3</v>
      </c>
      <c r="BM3564">
        <v>8</v>
      </c>
      <c r="BN3564">
        <v>5</v>
      </c>
      <c r="BO3564">
        <v>0</v>
      </c>
      <c r="BP3564">
        <v>2</v>
      </c>
      <c r="BQ3564">
        <v>1</v>
      </c>
      <c r="BR3564">
        <v>3</v>
      </c>
      <c r="BS3564">
        <v>3</v>
      </c>
      <c r="BT3564">
        <v>5</v>
      </c>
      <c r="BU3564">
        <v>5</v>
      </c>
      <c r="BV3564">
        <v>6</v>
      </c>
      <c r="BW3564">
        <v>6</v>
      </c>
      <c r="BX3564">
        <v>8</v>
      </c>
      <c r="BY3564">
        <v>11</v>
      </c>
      <c r="BZ3564">
        <v>12</v>
      </c>
      <c r="CA3564">
        <v>11</v>
      </c>
      <c r="CB3564">
        <v>11</v>
      </c>
      <c r="CC3564">
        <v>9</v>
      </c>
      <c r="CD3564">
        <v>8</v>
      </c>
      <c r="CE3564">
        <v>4</v>
      </c>
      <c r="CF3564">
        <v>3</v>
      </c>
      <c r="CG3564">
        <v>3</v>
      </c>
      <c r="CH3564">
        <v>3</v>
      </c>
      <c r="CI3564">
        <v>5</v>
      </c>
      <c r="CJ3564">
        <v>2</v>
      </c>
      <c r="CK3564">
        <v>2</v>
      </c>
      <c r="CL3564">
        <v>2</v>
      </c>
      <c r="CM3564">
        <v>1</v>
      </c>
      <c r="CN3564">
        <v>1</v>
      </c>
      <c r="CO3564">
        <v>2</v>
      </c>
      <c r="CP3564">
        <v>1</v>
      </c>
      <c r="CQ3564">
        <v>1</v>
      </c>
      <c r="CR3564">
        <v>2</v>
      </c>
      <c r="CS3564">
        <v>0</v>
      </c>
      <c r="CT3564">
        <v>0</v>
      </c>
      <c r="CU3564">
        <v>0</v>
      </c>
      <c r="CV3564">
        <v>2</v>
      </c>
      <c r="CW3564">
        <v>2</v>
      </c>
      <c r="CX3564">
        <v>1</v>
      </c>
      <c r="CY3564">
        <v>2</v>
      </c>
      <c r="CZ3564">
        <v>1</v>
      </c>
      <c r="DA3564">
        <v>0</v>
      </c>
      <c r="DB3564">
        <v>0</v>
      </c>
      <c r="DC3564">
        <v>0</v>
      </c>
      <c r="DD3564">
        <v>2</v>
      </c>
      <c r="DE3564">
        <v>0</v>
      </c>
      <c r="DF3564">
        <v>0</v>
      </c>
      <c r="DG3564">
        <v>2</v>
      </c>
      <c r="DH3564">
        <v>6</v>
      </c>
      <c r="DI3564">
        <v>1</v>
      </c>
      <c r="DJ3564">
        <v>3</v>
      </c>
      <c r="DK3564">
        <v>6</v>
      </c>
      <c r="DL3564">
        <v>6</v>
      </c>
      <c r="DM3564">
        <v>6</v>
      </c>
      <c r="DN3564">
        <v>2</v>
      </c>
      <c r="DO3564">
        <v>2</v>
      </c>
      <c r="DP3564">
        <v>2</v>
      </c>
      <c r="DQ3564">
        <v>2</v>
      </c>
      <c r="DR3564">
        <v>1</v>
      </c>
      <c r="DS3564">
        <v>1</v>
      </c>
      <c r="DT3564">
        <v>2</v>
      </c>
      <c r="DU3564">
        <v>3</v>
      </c>
      <c r="DV3564">
        <v>3</v>
      </c>
      <c r="DW3564">
        <v>0</v>
      </c>
      <c r="DX3564">
        <v>1</v>
      </c>
      <c r="DY3564">
        <v>0</v>
      </c>
      <c r="DZ3564">
        <v>0</v>
      </c>
      <c r="EA3564">
        <v>3</v>
      </c>
      <c r="EB3564">
        <v>5</v>
      </c>
      <c r="EC3564">
        <v>4</v>
      </c>
      <c r="ED3564">
        <v>4</v>
      </c>
      <c r="EE3564">
        <v>2</v>
      </c>
      <c r="EF3564">
        <v>1</v>
      </c>
      <c r="EG3564">
        <v>1</v>
      </c>
      <c r="EH3564">
        <v>4</v>
      </c>
      <c r="EI3564">
        <v>4</v>
      </c>
      <c r="EJ3564">
        <v>4</v>
      </c>
      <c r="EK3564">
        <v>0</v>
      </c>
      <c r="EL3564">
        <v>2</v>
      </c>
      <c r="EM3564">
        <v>2</v>
      </c>
      <c r="EN3564">
        <v>2</v>
      </c>
      <c r="EO3564">
        <v>2</v>
      </c>
      <c r="EP3564">
        <v>2</v>
      </c>
      <c r="EQ3564">
        <v>4</v>
      </c>
      <c r="ER3564">
        <v>2</v>
      </c>
      <c r="ES3564">
        <v>2</v>
      </c>
      <c r="ET3564">
        <v>2</v>
      </c>
      <c r="EU3564">
        <v>3</v>
      </c>
      <c r="EV3564">
        <v>1</v>
      </c>
      <c r="EW3564">
        <v>2</v>
      </c>
      <c r="EX3564">
        <v>1</v>
      </c>
      <c r="EY3564">
        <v>2</v>
      </c>
      <c r="EZ3564">
        <v>1</v>
      </c>
      <c r="FA3564">
        <v>2</v>
      </c>
      <c r="FB3564">
        <v>2</v>
      </c>
      <c r="FC3564">
        <v>2</v>
      </c>
      <c r="FD3564">
        <v>2</v>
      </c>
      <c r="FE3564">
        <v>6</v>
      </c>
      <c r="FF3564">
        <v>3</v>
      </c>
      <c r="FG3564">
        <v>5</v>
      </c>
      <c r="FH3564">
        <v>5</v>
      </c>
      <c r="FI3564">
        <v>2</v>
      </c>
      <c r="FJ3564">
        <v>2</v>
      </c>
      <c r="FK3564">
        <v>6</v>
      </c>
      <c r="FL3564">
        <v>5</v>
      </c>
      <c r="FM3564">
        <v>3</v>
      </c>
      <c r="FN3564">
        <v>3</v>
      </c>
      <c r="FO3564">
        <v>2</v>
      </c>
      <c r="FP3564">
        <v>5</v>
      </c>
      <c r="FQ3564">
        <v>2</v>
      </c>
      <c r="FR3564">
        <v>3</v>
      </c>
      <c r="FS3564">
        <v>3</v>
      </c>
      <c r="FT3564">
        <v>6</v>
      </c>
      <c r="FU3564">
        <v>10</v>
      </c>
      <c r="FV3564">
        <v>3</v>
      </c>
      <c r="FW3564">
        <v>2</v>
      </c>
      <c r="FX3564">
        <v>3</v>
      </c>
      <c r="FY3564">
        <v>4</v>
      </c>
      <c r="FZ3564">
        <v>3</v>
      </c>
      <c r="GA3564">
        <v>4</v>
      </c>
      <c r="GB3564">
        <v>26</v>
      </c>
      <c r="GC3564">
        <v>24</v>
      </c>
      <c r="GD3564">
        <v>23</v>
      </c>
      <c r="GE3564">
        <v>3</v>
      </c>
    </row>
    <row r="3565" spans="2:187" x14ac:dyDescent="0.55000000000000004">
      <c r="B3565" t="s">
        <v>559</v>
      </c>
      <c r="C3565">
        <v>0</v>
      </c>
      <c r="D3565">
        <v>0</v>
      </c>
      <c r="E3565">
        <v>0</v>
      </c>
      <c r="F3565">
        <v>0</v>
      </c>
      <c r="G3565">
        <v>0</v>
      </c>
      <c r="H3565">
        <v>0</v>
      </c>
      <c r="I3565">
        <v>0</v>
      </c>
      <c r="J3565">
        <v>0</v>
      </c>
      <c r="K3565">
        <v>0</v>
      </c>
      <c r="L3565">
        <v>0</v>
      </c>
      <c r="M3565">
        <v>0</v>
      </c>
      <c r="N3565">
        <v>0</v>
      </c>
      <c r="O3565">
        <v>0</v>
      </c>
      <c r="P3565">
        <v>0</v>
      </c>
      <c r="Q3565">
        <v>0</v>
      </c>
      <c r="R3565">
        <v>0</v>
      </c>
      <c r="S3565">
        <v>0</v>
      </c>
      <c r="T3565">
        <v>0</v>
      </c>
      <c r="U3565">
        <v>0</v>
      </c>
      <c r="V3565">
        <v>0</v>
      </c>
      <c r="W3565">
        <v>0</v>
      </c>
      <c r="X3565">
        <v>0</v>
      </c>
      <c r="Y3565">
        <v>0</v>
      </c>
      <c r="Z3565">
        <v>0</v>
      </c>
      <c r="AA3565">
        <v>0</v>
      </c>
      <c r="AB3565">
        <v>0</v>
      </c>
      <c r="AC3565">
        <v>0</v>
      </c>
      <c r="AD3565">
        <v>0</v>
      </c>
      <c r="AE3565">
        <v>0</v>
      </c>
      <c r="AF3565">
        <v>0</v>
      </c>
      <c r="AG3565">
        <v>0</v>
      </c>
      <c r="AH3565">
        <v>0</v>
      </c>
      <c r="AI3565">
        <v>0</v>
      </c>
      <c r="AJ3565">
        <v>0</v>
      </c>
      <c r="AK3565">
        <v>0</v>
      </c>
      <c r="AL3565">
        <v>0</v>
      </c>
      <c r="AM3565">
        <v>0</v>
      </c>
      <c r="AN3565">
        <v>0</v>
      </c>
      <c r="AO3565">
        <v>0</v>
      </c>
      <c r="AP3565">
        <v>0</v>
      </c>
      <c r="AQ3565">
        <v>0</v>
      </c>
      <c r="AR3565">
        <v>0</v>
      </c>
      <c r="AS3565">
        <v>0</v>
      </c>
      <c r="AT3565">
        <v>0</v>
      </c>
      <c r="AU3565">
        <v>0</v>
      </c>
      <c r="AV3565">
        <v>0</v>
      </c>
      <c r="AW3565">
        <v>0</v>
      </c>
      <c r="AX3565">
        <v>0</v>
      </c>
      <c r="AY3565">
        <v>0</v>
      </c>
      <c r="AZ3565">
        <v>0</v>
      </c>
      <c r="BA3565">
        <v>0</v>
      </c>
      <c r="BB3565">
        <v>0</v>
      </c>
      <c r="BC3565">
        <v>0</v>
      </c>
      <c r="BD3565">
        <v>0</v>
      </c>
      <c r="BE3565">
        <v>7</v>
      </c>
      <c r="BF3565">
        <v>0</v>
      </c>
      <c r="BG3565">
        <v>0</v>
      </c>
      <c r="BH3565">
        <v>0</v>
      </c>
      <c r="BI3565">
        <v>0</v>
      </c>
      <c r="BJ3565">
        <v>0</v>
      </c>
      <c r="BK3565">
        <v>0</v>
      </c>
      <c r="BL3565">
        <v>0</v>
      </c>
      <c r="BM3565">
        <v>0</v>
      </c>
      <c r="BN3565">
        <v>0</v>
      </c>
      <c r="BO3565">
        <v>0</v>
      </c>
      <c r="BP3565">
        <v>0</v>
      </c>
      <c r="BQ3565">
        <v>0</v>
      </c>
      <c r="BR3565">
        <v>0</v>
      </c>
      <c r="BS3565">
        <v>0</v>
      </c>
      <c r="BT3565">
        <v>0</v>
      </c>
      <c r="BU3565">
        <v>0</v>
      </c>
      <c r="BV3565">
        <v>0</v>
      </c>
      <c r="BW3565">
        <v>0</v>
      </c>
      <c r="BX3565">
        <v>0</v>
      </c>
      <c r="BY3565">
        <v>0</v>
      </c>
      <c r="BZ3565">
        <v>0</v>
      </c>
      <c r="CA3565">
        <v>0</v>
      </c>
      <c r="CB3565">
        <v>0</v>
      </c>
      <c r="CC3565">
        <v>0</v>
      </c>
      <c r="CD3565">
        <v>0</v>
      </c>
      <c r="CE3565">
        <v>0</v>
      </c>
      <c r="CF3565">
        <v>0</v>
      </c>
      <c r="CG3565">
        <v>0</v>
      </c>
      <c r="CH3565">
        <v>0</v>
      </c>
      <c r="CI3565">
        <v>0</v>
      </c>
      <c r="CJ3565">
        <v>0</v>
      </c>
      <c r="CK3565">
        <v>0</v>
      </c>
      <c r="CL3565">
        <v>0</v>
      </c>
      <c r="CM3565">
        <v>0</v>
      </c>
      <c r="CN3565">
        <v>0</v>
      </c>
      <c r="CO3565">
        <v>0</v>
      </c>
      <c r="CP3565">
        <v>0</v>
      </c>
      <c r="CQ3565">
        <v>0</v>
      </c>
      <c r="CR3565">
        <v>0</v>
      </c>
      <c r="CS3565">
        <v>0</v>
      </c>
      <c r="CT3565">
        <v>0</v>
      </c>
      <c r="CU3565">
        <v>0</v>
      </c>
      <c r="CV3565">
        <v>0</v>
      </c>
      <c r="CW3565">
        <v>0</v>
      </c>
      <c r="CX3565">
        <v>0</v>
      </c>
      <c r="CY3565">
        <v>0</v>
      </c>
      <c r="CZ3565">
        <v>0</v>
      </c>
      <c r="DA3565">
        <v>0</v>
      </c>
      <c r="DB3565">
        <v>0</v>
      </c>
      <c r="DC3565">
        <v>0</v>
      </c>
      <c r="DD3565">
        <v>0</v>
      </c>
      <c r="DE3565">
        <v>0</v>
      </c>
      <c r="DF3565">
        <v>0</v>
      </c>
      <c r="DG3565">
        <v>0</v>
      </c>
      <c r="DH3565">
        <v>0</v>
      </c>
      <c r="DI3565">
        <v>0</v>
      </c>
      <c r="DJ3565">
        <v>0</v>
      </c>
      <c r="DK3565">
        <v>0</v>
      </c>
      <c r="DL3565">
        <v>0</v>
      </c>
      <c r="DM3565">
        <v>0</v>
      </c>
      <c r="DN3565">
        <v>0</v>
      </c>
      <c r="DO3565">
        <v>0</v>
      </c>
      <c r="DP3565">
        <v>0</v>
      </c>
      <c r="DQ3565">
        <v>0</v>
      </c>
      <c r="DR3565">
        <v>0</v>
      </c>
      <c r="DS3565">
        <v>0</v>
      </c>
      <c r="DT3565">
        <v>0</v>
      </c>
      <c r="DU3565">
        <v>0</v>
      </c>
      <c r="DV3565">
        <v>0</v>
      </c>
      <c r="DW3565">
        <v>0</v>
      </c>
      <c r="DX3565">
        <v>0</v>
      </c>
      <c r="DY3565">
        <v>0</v>
      </c>
      <c r="DZ3565">
        <v>0</v>
      </c>
      <c r="EA3565">
        <v>0</v>
      </c>
      <c r="EB3565">
        <v>0</v>
      </c>
      <c r="EC3565">
        <v>0</v>
      </c>
      <c r="ED3565">
        <v>0</v>
      </c>
      <c r="EE3565">
        <v>0</v>
      </c>
      <c r="EF3565">
        <v>0</v>
      </c>
      <c r="EG3565">
        <v>0</v>
      </c>
      <c r="EH3565">
        <v>0</v>
      </c>
      <c r="EI3565">
        <v>0</v>
      </c>
      <c r="EJ3565">
        <v>0</v>
      </c>
      <c r="EK3565">
        <v>0</v>
      </c>
      <c r="EL3565">
        <v>0</v>
      </c>
      <c r="EM3565">
        <v>0</v>
      </c>
      <c r="EN3565">
        <v>0</v>
      </c>
      <c r="EO3565">
        <v>0</v>
      </c>
      <c r="EP3565">
        <v>0</v>
      </c>
      <c r="EQ3565">
        <v>0</v>
      </c>
      <c r="ER3565">
        <v>0</v>
      </c>
      <c r="ES3565">
        <v>0</v>
      </c>
      <c r="ET3565">
        <v>0</v>
      </c>
      <c r="EU3565">
        <v>0</v>
      </c>
      <c r="EV3565">
        <v>0</v>
      </c>
      <c r="EW3565">
        <v>0</v>
      </c>
      <c r="EX3565">
        <v>0</v>
      </c>
      <c r="EY3565">
        <v>0</v>
      </c>
      <c r="EZ3565">
        <v>0</v>
      </c>
      <c r="FA3565">
        <v>0</v>
      </c>
      <c r="FB3565">
        <v>0</v>
      </c>
      <c r="FC3565">
        <v>0</v>
      </c>
      <c r="FD3565">
        <v>0</v>
      </c>
      <c r="FE3565">
        <v>0</v>
      </c>
      <c r="FF3565">
        <v>0</v>
      </c>
      <c r="FG3565">
        <v>0</v>
      </c>
      <c r="FH3565">
        <v>0</v>
      </c>
      <c r="FI3565">
        <v>0</v>
      </c>
      <c r="FJ3565">
        <v>0</v>
      </c>
      <c r="FK3565">
        <v>0</v>
      </c>
      <c r="FL3565">
        <v>0</v>
      </c>
      <c r="FM3565">
        <v>0</v>
      </c>
      <c r="FN3565">
        <v>0</v>
      </c>
      <c r="FO3565">
        <v>0</v>
      </c>
      <c r="FP3565">
        <v>0</v>
      </c>
      <c r="FQ3565">
        <v>0</v>
      </c>
      <c r="FR3565">
        <v>0</v>
      </c>
      <c r="FS3565">
        <v>0</v>
      </c>
      <c r="FT3565">
        <v>0</v>
      </c>
      <c r="FU3565">
        <v>0</v>
      </c>
      <c r="FV3565">
        <v>0</v>
      </c>
      <c r="FW3565">
        <v>0</v>
      </c>
      <c r="FX3565">
        <v>0</v>
      </c>
      <c r="FY3565">
        <v>0</v>
      </c>
      <c r="FZ3565">
        <v>0</v>
      </c>
      <c r="GA3565">
        <v>0</v>
      </c>
      <c r="GB3565">
        <v>0</v>
      </c>
      <c r="GC3565">
        <v>0</v>
      </c>
      <c r="GD3565">
        <v>0</v>
      </c>
      <c r="GE3565">
        <v>0</v>
      </c>
    </row>
    <row r="3566" spans="2:187" x14ac:dyDescent="0.55000000000000004">
      <c r="B3566" t="s">
        <v>560</v>
      </c>
      <c r="C3566">
        <v>0</v>
      </c>
      <c r="D3566">
        <v>0</v>
      </c>
      <c r="E3566">
        <v>0</v>
      </c>
      <c r="F3566">
        <v>0</v>
      </c>
      <c r="G3566">
        <v>0</v>
      </c>
      <c r="H3566">
        <v>0</v>
      </c>
      <c r="I3566">
        <v>0</v>
      </c>
      <c r="J3566">
        <v>0</v>
      </c>
      <c r="K3566">
        <v>0</v>
      </c>
      <c r="L3566">
        <v>0</v>
      </c>
      <c r="M3566">
        <v>0</v>
      </c>
      <c r="N3566">
        <v>0</v>
      </c>
      <c r="O3566">
        <v>0</v>
      </c>
      <c r="P3566">
        <v>0</v>
      </c>
      <c r="Q3566">
        <v>0</v>
      </c>
      <c r="R3566">
        <v>0</v>
      </c>
      <c r="S3566">
        <v>0</v>
      </c>
      <c r="T3566">
        <v>0</v>
      </c>
      <c r="U3566">
        <v>0</v>
      </c>
      <c r="V3566">
        <v>0</v>
      </c>
      <c r="W3566">
        <v>0</v>
      </c>
      <c r="X3566">
        <v>0</v>
      </c>
      <c r="Y3566">
        <v>0</v>
      </c>
      <c r="Z3566">
        <v>0</v>
      </c>
      <c r="AA3566">
        <v>0</v>
      </c>
      <c r="AB3566">
        <v>0</v>
      </c>
      <c r="AC3566">
        <v>0</v>
      </c>
      <c r="AD3566">
        <v>0</v>
      </c>
      <c r="AE3566">
        <v>0</v>
      </c>
      <c r="AF3566">
        <v>0</v>
      </c>
      <c r="AG3566">
        <v>0</v>
      </c>
      <c r="AH3566">
        <v>0</v>
      </c>
      <c r="AI3566">
        <v>0</v>
      </c>
      <c r="AJ3566">
        <v>0</v>
      </c>
      <c r="AK3566">
        <v>0</v>
      </c>
      <c r="AL3566">
        <v>0</v>
      </c>
      <c r="AM3566">
        <v>0</v>
      </c>
      <c r="AN3566">
        <v>0</v>
      </c>
      <c r="AO3566">
        <v>0</v>
      </c>
      <c r="AP3566">
        <v>0</v>
      </c>
      <c r="AQ3566">
        <v>0</v>
      </c>
      <c r="AR3566">
        <v>0</v>
      </c>
      <c r="AS3566">
        <v>0</v>
      </c>
      <c r="AT3566">
        <v>0</v>
      </c>
      <c r="AU3566">
        <v>0</v>
      </c>
      <c r="AV3566">
        <v>0</v>
      </c>
      <c r="AW3566">
        <v>0</v>
      </c>
      <c r="AX3566">
        <v>0</v>
      </c>
      <c r="AY3566">
        <v>0</v>
      </c>
      <c r="AZ3566">
        <v>0</v>
      </c>
      <c r="BA3566">
        <v>0</v>
      </c>
      <c r="BB3566">
        <v>0</v>
      </c>
      <c r="BC3566">
        <v>0</v>
      </c>
      <c r="BD3566">
        <v>0</v>
      </c>
      <c r="BE3566">
        <v>0</v>
      </c>
      <c r="BF3566">
        <v>0</v>
      </c>
      <c r="BG3566">
        <v>0</v>
      </c>
      <c r="BH3566">
        <v>0</v>
      </c>
      <c r="BI3566">
        <v>0</v>
      </c>
      <c r="BJ3566">
        <v>13</v>
      </c>
      <c r="BK3566">
        <v>19</v>
      </c>
      <c r="BL3566">
        <v>20</v>
      </c>
      <c r="BM3566">
        <v>24</v>
      </c>
      <c r="BN3566">
        <v>53</v>
      </c>
      <c r="BO3566">
        <v>85</v>
      </c>
      <c r="BP3566">
        <v>159</v>
      </c>
      <c r="BQ3566">
        <v>267</v>
      </c>
      <c r="BR3566">
        <v>303</v>
      </c>
      <c r="BS3566">
        <v>356</v>
      </c>
      <c r="BT3566">
        <v>460</v>
      </c>
      <c r="BU3566">
        <v>489</v>
      </c>
      <c r="BV3566">
        <v>333</v>
      </c>
      <c r="BW3566">
        <v>251</v>
      </c>
      <c r="BX3566">
        <v>270</v>
      </c>
      <c r="BY3566">
        <v>213</v>
      </c>
      <c r="BZ3566">
        <v>274</v>
      </c>
      <c r="CA3566">
        <v>215</v>
      </c>
      <c r="CB3566">
        <v>246</v>
      </c>
      <c r="CC3566">
        <v>229</v>
      </c>
      <c r="CD3566">
        <v>223</v>
      </c>
      <c r="CE3566">
        <v>203</v>
      </c>
      <c r="CF3566">
        <v>129</v>
      </c>
      <c r="CG3566">
        <v>225</v>
      </c>
      <c r="CH3566">
        <v>373</v>
      </c>
      <c r="CI3566">
        <v>447</v>
      </c>
      <c r="CJ3566">
        <v>506</v>
      </c>
      <c r="CK3566">
        <v>572</v>
      </c>
      <c r="CL3566">
        <v>638</v>
      </c>
      <c r="CM3566">
        <v>768</v>
      </c>
      <c r="CN3566">
        <v>741</v>
      </c>
      <c r="CO3566">
        <v>823</v>
      </c>
      <c r="CP3566">
        <v>863</v>
      </c>
      <c r="CQ3566">
        <v>937</v>
      </c>
      <c r="CR3566">
        <v>864</v>
      </c>
      <c r="CS3566">
        <v>747</v>
      </c>
      <c r="CT3566">
        <v>801</v>
      </c>
      <c r="CU3566">
        <v>763</v>
      </c>
      <c r="CV3566">
        <v>817</v>
      </c>
      <c r="CW3566">
        <v>805</v>
      </c>
      <c r="CX3566">
        <v>635</v>
      </c>
      <c r="CY3566">
        <v>468</v>
      </c>
      <c r="CZ3566">
        <v>426</v>
      </c>
      <c r="DA3566">
        <v>437</v>
      </c>
      <c r="DB3566">
        <v>410</v>
      </c>
      <c r="DC3566">
        <v>1014</v>
      </c>
      <c r="DD3566">
        <v>695</v>
      </c>
      <c r="DE3566">
        <v>629</v>
      </c>
      <c r="DF3566">
        <v>361</v>
      </c>
      <c r="DG3566">
        <v>363</v>
      </c>
      <c r="DH3566">
        <v>332</v>
      </c>
      <c r="DI3566">
        <v>323</v>
      </c>
      <c r="DJ3566">
        <v>337</v>
      </c>
      <c r="DK3566">
        <v>322</v>
      </c>
      <c r="DL3566">
        <v>308</v>
      </c>
      <c r="DM3566">
        <v>299</v>
      </c>
      <c r="DN3566">
        <v>335</v>
      </c>
      <c r="DO3566">
        <v>320</v>
      </c>
      <c r="DP3566">
        <v>344</v>
      </c>
      <c r="DQ3566">
        <v>350</v>
      </c>
      <c r="DR3566">
        <v>347</v>
      </c>
      <c r="DS3566">
        <v>324</v>
      </c>
      <c r="DT3566">
        <v>330</v>
      </c>
      <c r="DU3566">
        <v>340</v>
      </c>
      <c r="DV3566">
        <v>332</v>
      </c>
      <c r="DW3566">
        <v>355</v>
      </c>
      <c r="DX3566">
        <v>344</v>
      </c>
      <c r="DY3566">
        <v>347</v>
      </c>
      <c r="DZ3566">
        <v>333</v>
      </c>
      <c r="EA3566">
        <v>345</v>
      </c>
      <c r="EB3566">
        <v>354</v>
      </c>
      <c r="EC3566">
        <v>327</v>
      </c>
      <c r="ED3566">
        <v>374</v>
      </c>
      <c r="EE3566">
        <v>334</v>
      </c>
      <c r="EF3566">
        <v>340</v>
      </c>
      <c r="EG3566">
        <v>319</v>
      </c>
      <c r="EH3566">
        <v>307</v>
      </c>
      <c r="EI3566">
        <v>310</v>
      </c>
      <c r="EJ3566">
        <v>313</v>
      </c>
      <c r="EK3566">
        <v>297</v>
      </c>
      <c r="EL3566">
        <v>292</v>
      </c>
      <c r="EM3566">
        <v>309</v>
      </c>
      <c r="EN3566">
        <v>299</v>
      </c>
      <c r="EO3566">
        <v>297</v>
      </c>
      <c r="EP3566">
        <v>304</v>
      </c>
      <c r="EQ3566">
        <v>298</v>
      </c>
      <c r="ER3566">
        <v>307</v>
      </c>
      <c r="ES3566">
        <v>308</v>
      </c>
      <c r="ET3566">
        <v>311</v>
      </c>
      <c r="EU3566">
        <v>307</v>
      </c>
      <c r="EV3566">
        <v>306</v>
      </c>
      <c r="EW3566">
        <v>308</v>
      </c>
      <c r="EX3566">
        <v>296</v>
      </c>
      <c r="EY3566">
        <v>297</v>
      </c>
      <c r="EZ3566">
        <v>303</v>
      </c>
      <c r="FA3566">
        <v>300</v>
      </c>
      <c r="FB3566">
        <v>288</v>
      </c>
      <c r="FC3566">
        <v>290</v>
      </c>
      <c r="FD3566">
        <v>283</v>
      </c>
      <c r="FE3566">
        <v>285</v>
      </c>
      <c r="FF3566">
        <v>289</v>
      </c>
      <c r="FG3566">
        <v>287</v>
      </c>
      <c r="FH3566">
        <v>288</v>
      </c>
      <c r="FI3566">
        <v>288</v>
      </c>
      <c r="FJ3566">
        <v>346</v>
      </c>
      <c r="FK3566">
        <v>287</v>
      </c>
      <c r="FL3566">
        <v>292</v>
      </c>
      <c r="FM3566">
        <v>291</v>
      </c>
      <c r="FN3566">
        <v>291</v>
      </c>
      <c r="FO3566">
        <v>292</v>
      </c>
      <c r="FP3566">
        <v>294</v>
      </c>
      <c r="FQ3566">
        <v>298</v>
      </c>
      <c r="FR3566">
        <v>297</v>
      </c>
      <c r="FS3566">
        <v>294</v>
      </c>
      <c r="FT3566">
        <v>300</v>
      </c>
      <c r="FU3566">
        <v>300</v>
      </c>
      <c r="FV3566">
        <v>299</v>
      </c>
      <c r="FW3566">
        <v>301</v>
      </c>
      <c r="FX3566">
        <v>303</v>
      </c>
      <c r="FY3566">
        <v>317</v>
      </c>
      <c r="FZ3566">
        <v>316</v>
      </c>
      <c r="GA3566">
        <v>319</v>
      </c>
      <c r="GB3566">
        <v>314</v>
      </c>
      <c r="GC3566">
        <v>317</v>
      </c>
      <c r="GD3566">
        <v>311</v>
      </c>
      <c r="GE3566">
        <v>315</v>
      </c>
    </row>
    <row r="3567" spans="2:187" x14ac:dyDescent="0.55000000000000004">
      <c r="B3567" t="s">
        <v>561</v>
      </c>
      <c r="C3567">
        <v>0</v>
      </c>
      <c r="D3567">
        <v>0</v>
      </c>
      <c r="E3567">
        <v>0</v>
      </c>
      <c r="F3567">
        <v>0</v>
      </c>
      <c r="G3567">
        <v>0</v>
      </c>
      <c r="H3567">
        <v>0</v>
      </c>
      <c r="I3567">
        <v>0</v>
      </c>
      <c r="J3567">
        <v>0</v>
      </c>
      <c r="K3567">
        <v>0</v>
      </c>
      <c r="L3567">
        <v>0</v>
      </c>
      <c r="M3567">
        <v>0</v>
      </c>
      <c r="N3567">
        <v>0</v>
      </c>
      <c r="O3567">
        <v>0</v>
      </c>
      <c r="P3567">
        <v>0</v>
      </c>
      <c r="Q3567">
        <v>0</v>
      </c>
      <c r="R3567">
        <v>0</v>
      </c>
      <c r="S3567">
        <v>0</v>
      </c>
      <c r="T3567">
        <v>0</v>
      </c>
      <c r="U3567">
        <v>0</v>
      </c>
      <c r="V3567">
        <v>0</v>
      </c>
      <c r="W3567">
        <v>0</v>
      </c>
      <c r="X3567">
        <v>0</v>
      </c>
      <c r="Y3567">
        <v>0</v>
      </c>
      <c r="Z3567">
        <v>0</v>
      </c>
      <c r="AA3567">
        <v>0</v>
      </c>
      <c r="AB3567">
        <v>0</v>
      </c>
      <c r="AC3567">
        <v>0</v>
      </c>
      <c r="AD3567">
        <v>0</v>
      </c>
      <c r="AE3567">
        <v>0</v>
      </c>
      <c r="AF3567">
        <v>0</v>
      </c>
      <c r="AG3567">
        <v>0</v>
      </c>
      <c r="AH3567">
        <v>0</v>
      </c>
      <c r="AI3567">
        <v>0</v>
      </c>
      <c r="AJ3567">
        <v>0</v>
      </c>
      <c r="AK3567">
        <v>0</v>
      </c>
      <c r="AL3567">
        <v>0</v>
      </c>
      <c r="AM3567">
        <v>0</v>
      </c>
      <c r="AN3567">
        <v>0</v>
      </c>
      <c r="AO3567">
        <v>0</v>
      </c>
      <c r="AP3567">
        <v>0</v>
      </c>
      <c r="AQ3567">
        <v>0</v>
      </c>
      <c r="AR3567">
        <v>0</v>
      </c>
      <c r="AS3567">
        <v>0</v>
      </c>
      <c r="AT3567">
        <v>0</v>
      </c>
      <c r="AU3567">
        <v>0</v>
      </c>
      <c r="AV3567">
        <v>0</v>
      </c>
      <c r="AW3567">
        <v>0</v>
      </c>
      <c r="AX3567">
        <v>0</v>
      </c>
      <c r="AY3567">
        <v>0</v>
      </c>
      <c r="AZ3567">
        <v>0</v>
      </c>
      <c r="BA3567">
        <v>0</v>
      </c>
      <c r="BB3567">
        <v>0</v>
      </c>
      <c r="BC3567">
        <v>0</v>
      </c>
      <c r="BD3567">
        <v>2</v>
      </c>
      <c r="BE3567">
        <v>1</v>
      </c>
      <c r="BF3567">
        <v>0</v>
      </c>
      <c r="BG3567">
        <v>0</v>
      </c>
      <c r="BH3567">
        <v>0</v>
      </c>
      <c r="BI3567">
        <v>0</v>
      </c>
      <c r="BJ3567">
        <v>10</v>
      </c>
      <c r="BK3567">
        <v>0</v>
      </c>
      <c r="BL3567">
        <v>0</v>
      </c>
      <c r="BM3567">
        <v>0</v>
      </c>
      <c r="BN3567">
        <v>0</v>
      </c>
      <c r="BO3567">
        <v>0</v>
      </c>
      <c r="BP3567">
        <v>0</v>
      </c>
      <c r="BQ3567">
        <v>0</v>
      </c>
      <c r="BR3567">
        <v>0</v>
      </c>
      <c r="BS3567">
        <v>47</v>
      </c>
      <c r="BT3567">
        <v>77</v>
      </c>
      <c r="BU3567">
        <v>78</v>
      </c>
      <c r="BV3567">
        <v>93</v>
      </c>
      <c r="BW3567">
        <v>142</v>
      </c>
      <c r="BX3567">
        <v>178</v>
      </c>
      <c r="BY3567">
        <v>215</v>
      </c>
      <c r="BZ3567">
        <v>252</v>
      </c>
      <c r="CA3567">
        <v>349</v>
      </c>
      <c r="CB3567">
        <v>371</v>
      </c>
      <c r="CC3567">
        <v>409</v>
      </c>
      <c r="CD3567">
        <v>364</v>
      </c>
      <c r="CE3567">
        <v>368</v>
      </c>
      <c r="CF3567">
        <v>84</v>
      </c>
      <c r="CG3567">
        <v>86</v>
      </c>
      <c r="CH3567">
        <v>86</v>
      </c>
      <c r="CI3567">
        <v>78</v>
      </c>
      <c r="CJ3567">
        <v>91</v>
      </c>
      <c r="CK3567">
        <v>76</v>
      </c>
      <c r="CL3567">
        <v>76</v>
      </c>
      <c r="CM3567">
        <v>46</v>
      </c>
      <c r="CN3567">
        <v>48</v>
      </c>
      <c r="CO3567">
        <v>29</v>
      </c>
      <c r="CP3567">
        <v>28</v>
      </c>
      <c r="CQ3567">
        <v>28</v>
      </c>
      <c r="CR3567">
        <v>3</v>
      </c>
      <c r="CS3567">
        <v>4</v>
      </c>
      <c r="CT3567">
        <v>9</v>
      </c>
      <c r="CU3567">
        <v>9</v>
      </c>
      <c r="CV3567">
        <v>3</v>
      </c>
      <c r="CW3567">
        <v>5</v>
      </c>
      <c r="CX3567">
        <v>11</v>
      </c>
      <c r="CY3567">
        <v>0</v>
      </c>
      <c r="CZ3567">
        <v>1</v>
      </c>
      <c r="DA3567">
        <v>16</v>
      </c>
      <c r="DB3567">
        <v>16</v>
      </c>
      <c r="DC3567">
        <v>10</v>
      </c>
      <c r="DD3567">
        <v>11</v>
      </c>
      <c r="DE3567">
        <v>13</v>
      </c>
      <c r="DF3567">
        <v>13</v>
      </c>
      <c r="DG3567">
        <v>30</v>
      </c>
      <c r="DH3567">
        <v>71</v>
      </c>
      <c r="DI3567">
        <v>12</v>
      </c>
      <c r="DJ3567">
        <v>17</v>
      </c>
      <c r="DK3567">
        <v>10</v>
      </c>
      <c r="DL3567">
        <v>8</v>
      </c>
      <c r="DM3567">
        <v>10</v>
      </c>
      <c r="DN3567">
        <v>35</v>
      </c>
      <c r="DO3567">
        <v>15</v>
      </c>
      <c r="DP3567">
        <v>15</v>
      </c>
      <c r="DQ3567">
        <v>3</v>
      </c>
      <c r="DR3567">
        <v>2</v>
      </c>
      <c r="DS3567">
        <v>2</v>
      </c>
      <c r="DT3567">
        <v>3</v>
      </c>
      <c r="DU3567">
        <v>3</v>
      </c>
      <c r="DV3567">
        <v>25</v>
      </c>
      <c r="DW3567">
        <v>4</v>
      </c>
      <c r="DX3567">
        <v>4</v>
      </c>
      <c r="DY3567">
        <v>3</v>
      </c>
      <c r="DZ3567">
        <v>3</v>
      </c>
      <c r="EA3567">
        <v>16</v>
      </c>
      <c r="EB3567">
        <v>3</v>
      </c>
      <c r="EC3567">
        <v>24</v>
      </c>
      <c r="ED3567">
        <v>24</v>
      </c>
      <c r="EE3567">
        <v>4</v>
      </c>
      <c r="EF3567">
        <v>2</v>
      </c>
      <c r="EG3567">
        <v>12</v>
      </c>
      <c r="EH3567">
        <v>12</v>
      </c>
      <c r="EI3567">
        <v>12</v>
      </c>
      <c r="EJ3567">
        <v>6</v>
      </c>
      <c r="EK3567">
        <v>6</v>
      </c>
      <c r="EL3567">
        <v>6</v>
      </c>
      <c r="EM3567">
        <v>8</v>
      </c>
      <c r="EN3567">
        <v>8</v>
      </c>
      <c r="EO3567">
        <v>8</v>
      </c>
      <c r="EP3567">
        <v>5</v>
      </c>
      <c r="EQ3567">
        <v>6</v>
      </c>
      <c r="ER3567">
        <v>9</v>
      </c>
      <c r="ES3567">
        <v>2</v>
      </c>
      <c r="ET3567">
        <v>2</v>
      </c>
      <c r="EU3567">
        <v>10</v>
      </c>
      <c r="EV3567">
        <v>4</v>
      </c>
      <c r="EW3567">
        <v>2</v>
      </c>
      <c r="EX3567">
        <v>5</v>
      </c>
      <c r="EY3567">
        <v>1</v>
      </c>
      <c r="EZ3567">
        <v>2</v>
      </c>
      <c r="FA3567">
        <v>2</v>
      </c>
      <c r="FB3567">
        <v>4</v>
      </c>
      <c r="FC3567">
        <v>21</v>
      </c>
      <c r="FD3567">
        <v>4</v>
      </c>
      <c r="FE3567">
        <v>13</v>
      </c>
      <c r="FF3567">
        <v>3</v>
      </c>
      <c r="FG3567">
        <v>7</v>
      </c>
      <c r="FH3567">
        <v>3</v>
      </c>
      <c r="FI3567">
        <v>3</v>
      </c>
      <c r="FJ3567">
        <v>4</v>
      </c>
      <c r="FK3567">
        <v>3</v>
      </c>
      <c r="FL3567">
        <v>4</v>
      </c>
      <c r="FM3567">
        <v>3</v>
      </c>
      <c r="FN3567">
        <v>3</v>
      </c>
      <c r="FO3567">
        <v>17</v>
      </c>
      <c r="FP3567">
        <v>6</v>
      </c>
      <c r="FQ3567">
        <v>4</v>
      </c>
      <c r="FR3567">
        <v>5</v>
      </c>
      <c r="FS3567">
        <v>18</v>
      </c>
      <c r="FT3567">
        <v>50</v>
      </c>
      <c r="FU3567">
        <v>3</v>
      </c>
      <c r="FV3567">
        <v>5</v>
      </c>
      <c r="FW3567">
        <v>23</v>
      </c>
      <c r="FX3567">
        <v>5</v>
      </c>
      <c r="FY3567">
        <v>3</v>
      </c>
      <c r="FZ3567">
        <v>10</v>
      </c>
      <c r="GA3567">
        <v>3</v>
      </c>
      <c r="GB3567">
        <v>6</v>
      </c>
      <c r="GC3567">
        <v>7</v>
      </c>
      <c r="GD3567">
        <v>29</v>
      </c>
      <c r="GE3567">
        <v>33</v>
      </c>
    </row>
    <row r="3568" spans="2:187" x14ac:dyDescent="0.55000000000000004">
      <c r="B3568" t="s">
        <v>562</v>
      </c>
      <c r="C3568">
        <v>0</v>
      </c>
      <c r="D3568">
        <v>0</v>
      </c>
      <c r="E3568">
        <v>0</v>
      </c>
      <c r="F3568">
        <v>0</v>
      </c>
      <c r="G3568">
        <v>0</v>
      </c>
      <c r="H3568">
        <v>0</v>
      </c>
      <c r="I3568">
        <v>0</v>
      </c>
      <c r="J3568">
        <v>0</v>
      </c>
      <c r="K3568">
        <v>0</v>
      </c>
      <c r="L3568">
        <v>0</v>
      </c>
      <c r="M3568">
        <v>0</v>
      </c>
      <c r="N3568">
        <v>0</v>
      </c>
      <c r="O3568">
        <v>0</v>
      </c>
      <c r="P3568">
        <v>0</v>
      </c>
      <c r="Q3568">
        <v>0</v>
      </c>
      <c r="R3568">
        <v>0</v>
      </c>
      <c r="S3568">
        <v>0</v>
      </c>
      <c r="T3568">
        <v>0</v>
      </c>
      <c r="U3568">
        <v>0</v>
      </c>
      <c r="V3568">
        <v>0</v>
      </c>
      <c r="W3568">
        <v>0</v>
      </c>
      <c r="X3568">
        <v>0</v>
      </c>
      <c r="Y3568">
        <v>0</v>
      </c>
      <c r="Z3568">
        <v>0</v>
      </c>
      <c r="AA3568">
        <v>0</v>
      </c>
      <c r="AB3568">
        <v>0</v>
      </c>
      <c r="AC3568">
        <v>0</v>
      </c>
      <c r="AD3568">
        <v>0</v>
      </c>
      <c r="AE3568">
        <v>0</v>
      </c>
      <c r="AF3568">
        <v>0</v>
      </c>
      <c r="AG3568">
        <v>0</v>
      </c>
      <c r="AH3568">
        <v>0</v>
      </c>
      <c r="AI3568">
        <v>0</v>
      </c>
      <c r="AJ3568">
        <v>0</v>
      </c>
      <c r="AK3568">
        <v>0</v>
      </c>
      <c r="AL3568">
        <v>0</v>
      </c>
      <c r="AM3568">
        <v>0</v>
      </c>
      <c r="AN3568">
        <v>0</v>
      </c>
      <c r="AO3568">
        <v>0</v>
      </c>
      <c r="AP3568">
        <v>0</v>
      </c>
      <c r="AQ3568">
        <v>0</v>
      </c>
      <c r="AR3568">
        <v>0</v>
      </c>
      <c r="AS3568">
        <v>0</v>
      </c>
      <c r="AT3568">
        <v>0</v>
      </c>
      <c r="AU3568">
        <v>0</v>
      </c>
      <c r="AV3568">
        <v>0</v>
      </c>
      <c r="AW3568">
        <v>0</v>
      </c>
      <c r="AX3568">
        <v>0</v>
      </c>
      <c r="AY3568">
        <v>0</v>
      </c>
      <c r="AZ3568">
        <v>0</v>
      </c>
      <c r="BA3568">
        <v>0</v>
      </c>
      <c r="BB3568">
        <v>0</v>
      </c>
      <c r="BC3568">
        <v>0</v>
      </c>
      <c r="BD3568">
        <v>4</v>
      </c>
      <c r="BE3568">
        <v>0</v>
      </c>
      <c r="BF3568">
        <v>0</v>
      </c>
      <c r="BG3568">
        <v>0</v>
      </c>
      <c r="BH3568">
        <v>0</v>
      </c>
      <c r="BI3568">
        <v>0</v>
      </c>
      <c r="BJ3568">
        <v>0</v>
      </c>
      <c r="BK3568">
        <v>0</v>
      </c>
      <c r="BL3568">
        <v>0</v>
      </c>
      <c r="BM3568">
        <v>0</v>
      </c>
      <c r="BN3568">
        <v>1</v>
      </c>
      <c r="BO3568">
        <v>0</v>
      </c>
      <c r="BP3568">
        <v>0</v>
      </c>
      <c r="BQ3568">
        <v>0</v>
      </c>
      <c r="BR3568">
        <v>0</v>
      </c>
      <c r="BS3568">
        <v>0</v>
      </c>
      <c r="BT3568">
        <v>0</v>
      </c>
      <c r="BU3568">
        <v>0</v>
      </c>
      <c r="BV3568">
        <v>0</v>
      </c>
      <c r="BW3568">
        <v>0</v>
      </c>
      <c r="BX3568">
        <v>0</v>
      </c>
      <c r="BY3568">
        <v>0</v>
      </c>
      <c r="BZ3568">
        <v>2</v>
      </c>
      <c r="CA3568">
        <v>7</v>
      </c>
      <c r="CB3568">
        <v>6</v>
      </c>
      <c r="CC3568">
        <v>6</v>
      </c>
      <c r="CD3568">
        <v>4</v>
      </c>
      <c r="CE3568">
        <v>2</v>
      </c>
      <c r="CF3568">
        <v>1</v>
      </c>
      <c r="CG3568">
        <v>4</v>
      </c>
      <c r="CH3568">
        <v>5</v>
      </c>
      <c r="CI3568">
        <v>5</v>
      </c>
      <c r="CJ3568">
        <v>35</v>
      </c>
      <c r="CK3568">
        <v>2</v>
      </c>
      <c r="CL3568">
        <v>2</v>
      </c>
      <c r="CM3568">
        <v>0</v>
      </c>
      <c r="CN3568">
        <v>0</v>
      </c>
      <c r="CO3568">
        <v>4</v>
      </c>
      <c r="CP3568">
        <v>4</v>
      </c>
      <c r="CQ3568">
        <v>4</v>
      </c>
      <c r="CR3568">
        <v>4</v>
      </c>
      <c r="CS3568">
        <v>3</v>
      </c>
      <c r="CT3568">
        <v>6</v>
      </c>
      <c r="CU3568">
        <v>5</v>
      </c>
      <c r="CV3568">
        <v>9</v>
      </c>
      <c r="CW3568">
        <v>0</v>
      </c>
      <c r="CX3568">
        <v>6</v>
      </c>
      <c r="CY3568">
        <v>7</v>
      </c>
      <c r="CZ3568">
        <v>9</v>
      </c>
      <c r="DA3568">
        <v>13</v>
      </c>
      <c r="DB3568">
        <v>0</v>
      </c>
      <c r="DC3568">
        <v>20</v>
      </c>
      <c r="DD3568">
        <v>21</v>
      </c>
      <c r="DE3568">
        <v>22</v>
      </c>
      <c r="DF3568">
        <v>11</v>
      </c>
      <c r="DG3568">
        <v>20</v>
      </c>
      <c r="DH3568">
        <v>31</v>
      </c>
      <c r="DI3568">
        <v>17</v>
      </c>
      <c r="DJ3568">
        <v>18</v>
      </c>
      <c r="DK3568">
        <v>25</v>
      </c>
      <c r="DL3568">
        <v>30</v>
      </c>
      <c r="DM3568">
        <v>16</v>
      </c>
      <c r="DN3568">
        <v>21</v>
      </c>
      <c r="DO3568">
        <v>24</v>
      </c>
      <c r="DP3568">
        <v>28</v>
      </c>
      <c r="DQ3568">
        <v>29</v>
      </c>
      <c r="DR3568">
        <v>28</v>
      </c>
      <c r="DS3568">
        <v>35</v>
      </c>
      <c r="DT3568">
        <v>32</v>
      </c>
      <c r="DU3568">
        <v>34</v>
      </c>
      <c r="DV3568">
        <v>20</v>
      </c>
      <c r="DW3568">
        <v>16</v>
      </c>
      <c r="DX3568">
        <v>19</v>
      </c>
      <c r="DY3568">
        <v>22</v>
      </c>
      <c r="DZ3568">
        <v>15</v>
      </c>
      <c r="EA3568">
        <v>61</v>
      </c>
      <c r="EB3568">
        <v>94</v>
      </c>
      <c r="EC3568">
        <v>66</v>
      </c>
      <c r="ED3568">
        <v>86</v>
      </c>
      <c r="EE3568">
        <v>89</v>
      </c>
      <c r="EF3568">
        <v>88</v>
      </c>
      <c r="EG3568">
        <v>83</v>
      </c>
      <c r="EH3568">
        <v>74</v>
      </c>
      <c r="EI3568">
        <v>75</v>
      </c>
      <c r="EJ3568">
        <v>96</v>
      </c>
      <c r="EK3568">
        <v>96</v>
      </c>
      <c r="EL3568">
        <v>87</v>
      </c>
      <c r="EM3568">
        <v>88</v>
      </c>
      <c r="EN3568">
        <v>86</v>
      </c>
      <c r="EO3568">
        <v>82</v>
      </c>
      <c r="EP3568">
        <v>83</v>
      </c>
      <c r="EQ3568">
        <v>65</v>
      </c>
      <c r="ER3568">
        <v>57</v>
      </c>
      <c r="ES3568">
        <v>56</v>
      </c>
      <c r="ET3568">
        <v>56</v>
      </c>
      <c r="EU3568">
        <v>55</v>
      </c>
      <c r="EV3568">
        <v>59</v>
      </c>
      <c r="EW3568">
        <v>58</v>
      </c>
      <c r="EX3568">
        <v>57</v>
      </c>
      <c r="EY3568">
        <v>68</v>
      </c>
      <c r="EZ3568">
        <v>82</v>
      </c>
      <c r="FA3568">
        <v>80</v>
      </c>
      <c r="FB3568">
        <v>77</v>
      </c>
      <c r="FC3568">
        <v>80</v>
      </c>
      <c r="FD3568">
        <v>79</v>
      </c>
      <c r="FE3568">
        <v>81</v>
      </c>
      <c r="FF3568">
        <v>82</v>
      </c>
      <c r="FG3568">
        <v>82</v>
      </c>
      <c r="FH3568">
        <v>82</v>
      </c>
      <c r="FI3568">
        <v>83</v>
      </c>
      <c r="FJ3568">
        <v>81</v>
      </c>
      <c r="FK3568">
        <v>82</v>
      </c>
      <c r="FL3568">
        <v>76</v>
      </c>
      <c r="FM3568">
        <v>76</v>
      </c>
      <c r="FN3568">
        <v>77</v>
      </c>
      <c r="FO3568">
        <v>78</v>
      </c>
      <c r="FP3568">
        <v>85</v>
      </c>
      <c r="FQ3568">
        <v>87</v>
      </c>
      <c r="FR3568">
        <v>84</v>
      </c>
      <c r="FS3568">
        <v>86</v>
      </c>
      <c r="FT3568">
        <v>88</v>
      </c>
      <c r="FU3568">
        <v>88</v>
      </c>
      <c r="FV3568">
        <v>88</v>
      </c>
      <c r="FW3568">
        <v>92</v>
      </c>
      <c r="FX3568">
        <v>94</v>
      </c>
      <c r="FY3568">
        <v>91</v>
      </c>
      <c r="FZ3568">
        <v>85</v>
      </c>
      <c r="GA3568">
        <v>89</v>
      </c>
      <c r="GB3568">
        <v>93</v>
      </c>
      <c r="GC3568">
        <v>759</v>
      </c>
      <c r="GD3568">
        <v>111</v>
      </c>
      <c r="GE3568">
        <v>122</v>
      </c>
    </row>
    <row r="3569" spans="2:187" x14ac:dyDescent="0.55000000000000004">
      <c r="B3569" t="s">
        <v>541</v>
      </c>
      <c r="C3569">
        <v>0</v>
      </c>
      <c r="D3569">
        <v>0</v>
      </c>
      <c r="E3569">
        <v>0</v>
      </c>
      <c r="F3569">
        <v>0</v>
      </c>
      <c r="G3569">
        <v>0</v>
      </c>
      <c r="H3569">
        <v>0</v>
      </c>
      <c r="I3569">
        <v>0</v>
      </c>
      <c r="J3569">
        <v>0</v>
      </c>
      <c r="K3569">
        <v>0</v>
      </c>
      <c r="L3569">
        <v>0</v>
      </c>
      <c r="M3569">
        <v>0</v>
      </c>
      <c r="N3569">
        <v>0</v>
      </c>
      <c r="O3569">
        <v>0</v>
      </c>
      <c r="P3569">
        <v>0</v>
      </c>
      <c r="Q3569">
        <v>0</v>
      </c>
      <c r="R3569">
        <v>0</v>
      </c>
      <c r="S3569">
        <v>0</v>
      </c>
      <c r="T3569">
        <v>0</v>
      </c>
      <c r="U3569">
        <v>0</v>
      </c>
      <c r="V3569">
        <v>0</v>
      </c>
      <c r="W3569">
        <v>0</v>
      </c>
      <c r="X3569">
        <v>0</v>
      </c>
      <c r="Y3569">
        <v>0</v>
      </c>
      <c r="Z3569">
        <v>0</v>
      </c>
      <c r="AA3569">
        <v>0</v>
      </c>
      <c r="AB3569">
        <v>0</v>
      </c>
      <c r="AC3569">
        <v>0</v>
      </c>
      <c r="AD3569">
        <v>0</v>
      </c>
      <c r="AE3569">
        <v>0</v>
      </c>
      <c r="AF3569">
        <v>0</v>
      </c>
      <c r="AG3569">
        <v>0</v>
      </c>
      <c r="AH3569">
        <v>0</v>
      </c>
      <c r="AI3569">
        <v>0</v>
      </c>
      <c r="AJ3569">
        <v>0</v>
      </c>
      <c r="AK3569">
        <v>0</v>
      </c>
      <c r="AL3569">
        <v>0</v>
      </c>
      <c r="AM3569">
        <v>0</v>
      </c>
      <c r="AN3569">
        <v>0</v>
      </c>
      <c r="AO3569">
        <v>0</v>
      </c>
      <c r="AP3569">
        <v>0</v>
      </c>
      <c r="AQ3569">
        <v>0</v>
      </c>
      <c r="AR3569">
        <v>0</v>
      </c>
      <c r="AS3569">
        <v>0</v>
      </c>
      <c r="AT3569">
        <v>0</v>
      </c>
      <c r="AU3569">
        <v>0</v>
      </c>
      <c r="AV3569">
        <v>0</v>
      </c>
      <c r="AW3569">
        <v>0</v>
      </c>
      <c r="AX3569">
        <v>0</v>
      </c>
      <c r="AY3569">
        <v>0</v>
      </c>
      <c r="AZ3569">
        <v>0</v>
      </c>
      <c r="BA3569">
        <v>0</v>
      </c>
      <c r="BB3569">
        <v>0</v>
      </c>
      <c r="BC3569">
        <v>0</v>
      </c>
      <c r="BD3569">
        <v>2</v>
      </c>
      <c r="BE3569">
        <v>0</v>
      </c>
      <c r="BF3569">
        <v>0</v>
      </c>
      <c r="BG3569">
        <v>0</v>
      </c>
      <c r="BH3569">
        <v>0</v>
      </c>
      <c r="BI3569">
        <v>0</v>
      </c>
      <c r="BJ3569">
        <v>0</v>
      </c>
      <c r="BK3569">
        <v>0</v>
      </c>
      <c r="BL3569">
        <v>42</v>
      </c>
      <c r="BM3569">
        <v>0</v>
      </c>
      <c r="BN3569">
        <v>0</v>
      </c>
      <c r="BO3569">
        <v>0</v>
      </c>
      <c r="BP3569">
        <v>0</v>
      </c>
      <c r="BQ3569">
        <v>0</v>
      </c>
      <c r="BR3569">
        <v>0</v>
      </c>
      <c r="BS3569">
        <v>0</v>
      </c>
      <c r="BT3569">
        <v>0</v>
      </c>
      <c r="BU3569">
        <v>89</v>
      </c>
      <c r="BV3569">
        <v>0</v>
      </c>
      <c r="BW3569">
        <v>0</v>
      </c>
      <c r="BX3569">
        <v>0</v>
      </c>
      <c r="BY3569">
        <v>0</v>
      </c>
      <c r="BZ3569">
        <v>0</v>
      </c>
      <c r="CA3569">
        <v>0</v>
      </c>
      <c r="CB3569">
        <v>0</v>
      </c>
      <c r="CC3569">
        <v>0</v>
      </c>
      <c r="CD3569">
        <v>0</v>
      </c>
      <c r="CE3569">
        <v>0</v>
      </c>
      <c r="CF3569">
        <v>0</v>
      </c>
      <c r="CG3569">
        <v>0</v>
      </c>
      <c r="CH3569">
        <v>0</v>
      </c>
      <c r="CI3569">
        <v>0</v>
      </c>
      <c r="CJ3569">
        <v>0</v>
      </c>
      <c r="CK3569">
        <v>0</v>
      </c>
      <c r="CL3569">
        <v>0</v>
      </c>
      <c r="CM3569">
        <v>0</v>
      </c>
      <c r="CN3569">
        <v>0</v>
      </c>
      <c r="CO3569">
        <v>0</v>
      </c>
      <c r="CP3569">
        <v>0</v>
      </c>
      <c r="CQ3569">
        <v>0</v>
      </c>
      <c r="CR3569">
        <v>0</v>
      </c>
      <c r="CS3569">
        <v>0</v>
      </c>
      <c r="CT3569">
        <v>0</v>
      </c>
      <c r="CU3569">
        <v>0</v>
      </c>
      <c r="CV3569">
        <v>0</v>
      </c>
      <c r="CW3569">
        <v>0</v>
      </c>
      <c r="CX3569">
        <v>0</v>
      </c>
      <c r="CY3569">
        <v>0</v>
      </c>
      <c r="CZ3569">
        <v>0</v>
      </c>
      <c r="DA3569">
        <v>0</v>
      </c>
      <c r="DB3569">
        <v>0</v>
      </c>
      <c r="DC3569">
        <v>0</v>
      </c>
      <c r="DD3569">
        <v>0</v>
      </c>
      <c r="DE3569">
        <v>0</v>
      </c>
      <c r="DF3569">
        <v>0</v>
      </c>
      <c r="DG3569">
        <v>0</v>
      </c>
      <c r="DH3569">
        <v>0</v>
      </c>
      <c r="DI3569">
        <v>0</v>
      </c>
      <c r="DJ3569">
        <v>0</v>
      </c>
      <c r="DK3569">
        <v>0</v>
      </c>
      <c r="DL3569">
        <v>0</v>
      </c>
      <c r="DM3569">
        <v>0</v>
      </c>
      <c r="DN3569">
        <v>0</v>
      </c>
      <c r="DO3569">
        <v>0</v>
      </c>
      <c r="DP3569">
        <v>0</v>
      </c>
      <c r="DQ3569">
        <v>0</v>
      </c>
      <c r="DR3569">
        <v>0</v>
      </c>
      <c r="DS3569">
        <v>0</v>
      </c>
      <c r="DT3569">
        <v>0</v>
      </c>
      <c r="DU3569">
        <v>0</v>
      </c>
      <c r="DV3569">
        <v>0</v>
      </c>
      <c r="DW3569">
        <v>0</v>
      </c>
      <c r="DX3569">
        <v>0</v>
      </c>
      <c r="DY3569">
        <v>0</v>
      </c>
      <c r="DZ3569">
        <v>0</v>
      </c>
      <c r="EA3569">
        <v>0</v>
      </c>
      <c r="EB3569">
        <v>0</v>
      </c>
      <c r="EC3569">
        <v>0</v>
      </c>
      <c r="ED3569">
        <v>0</v>
      </c>
      <c r="EE3569">
        <v>0</v>
      </c>
      <c r="EF3569">
        <v>0</v>
      </c>
      <c r="EG3569">
        <v>0</v>
      </c>
      <c r="EH3569">
        <v>0</v>
      </c>
      <c r="EI3569">
        <v>0</v>
      </c>
      <c r="EJ3569">
        <v>0</v>
      </c>
      <c r="EK3569">
        <v>0</v>
      </c>
      <c r="EL3569">
        <v>0</v>
      </c>
      <c r="EM3569">
        <v>0</v>
      </c>
      <c r="EN3569">
        <v>0</v>
      </c>
      <c r="EO3569">
        <v>0</v>
      </c>
      <c r="EP3569">
        <v>0</v>
      </c>
      <c r="EQ3569">
        <v>0</v>
      </c>
      <c r="ER3569">
        <v>0</v>
      </c>
      <c r="ES3569">
        <v>0</v>
      </c>
      <c r="ET3569">
        <v>0</v>
      </c>
      <c r="EU3569">
        <v>0</v>
      </c>
      <c r="EV3569">
        <v>0</v>
      </c>
      <c r="EW3569">
        <v>0</v>
      </c>
      <c r="EX3569">
        <v>0</v>
      </c>
      <c r="EY3569">
        <v>0</v>
      </c>
      <c r="EZ3569">
        <v>0</v>
      </c>
      <c r="FA3569">
        <v>0</v>
      </c>
      <c r="FB3569">
        <v>0</v>
      </c>
      <c r="FC3569">
        <v>0</v>
      </c>
      <c r="FD3569">
        <v>0</v>
      </c>
      <c r="FE3569">
        <v>0</v>
      </c>
      <c r="FF3569">
        <v>0</v>
      </c>
      <c r="FG3569">
        <v>0</v>
      </c>
      <c r="FH3569">
        <v>0</v>
      </c>
      <c r="FI3569">
        <v>0</v>
      </c>
      <c r="FJ3569">
        <v>0</v>
      </c>
      <c r="FK3569">
        <v>0</v>
      </c>
      <c r="FL3569">
        <v>0</v>
      </c>
      <c r="FM3569">
        <v>0</v>
      </c>
      <c r="FN3569">
        <v>0</v>
      </c>
      <c r="FO3569">
        <v>0</v>
      </c>
      <c r="FP3569">
        <v>0</v>
      </c>
      <c r="FQ3569">
        <v>0</v>
      </c>
      <c r="FR3569">
        <v>0</v>
      </c>
      <c r="FS3569">
        <v>0</v>
      </c>
      <c r="FT3569">
        <v>0</v>
      </c>
      <c r="FU3569">
        <v>0</v>
      </c>
      <c r="FV3569">
        <v>0</v>
      </c>
      <c r="FW3569">
        <v>0</v>
      </c>
      <c r="FX3569">
        <v>0</v>
      </c>
      <c r="FY3569">
        <v>0</v>
      </c>
      <c r="FZ3569">
        <v>0</v>
      </c>
      <c r="GA3569">
        <v>0</v>
      </c>
      <c r="GB3569">
        <v>0</v>
      </c>
      <c r="GC3569">
        <v>0</v>
      </c>
      <c r="GD3569">
        <v>0</v>
      </c>
      <c r="GE3569">
        <v>0</v>
      </c>
    </row>
    <row r="3570" spans="2:187" x14ac:dyDescent="0.55000000000000004">
      <c r="B3570" t="s">
        <v>563</v>
      </c>
      <c r="C3570">
        <v>0</v>
      </c>
      <c r="D3570">
        <v>0</v>
      </c>
      <c r="E3570">
        <v>0</v>
      </c>
      <c r="F3570">
        <v>0</v>
      </c>
      <c r="G3570">
        <v>0</v>
      </c>
      <c r="H3570">
        <v>0</v>
      </c>
      <c r="I3570">
        <v>0</v>
      </c>
      <c r="J3570">
        <v>0</v>
      </c>
      <c r="K3570">
        <v>0</v>
      </c>
      <c r="L3570">
        <v>0</v>
      </c>
      <c r="M3570">
        <v>0</v>
      </c>
      <c r="N3570">
        <v>0</v>
      </c>
      <c r="O3570">
        <v>0</v>
      </c>
      <c r="P3570">
        <v>0</v>
      </c>
      <c r="Q3570">
        <v>0</v>
      </c>
      <c r="R3570">
        <v>0</v>
      </c>
      <c r="S3570">
        <v>0</v>
      </c>
      <c r="T3570">
        <v>0</v>
      </c>
      <c r="U3570">
        <v>0</v>
      </c>
      <c r="V3570">
        <v>0</v>
      </c>
      <c r="W3570">
        <v>0</v>
      </c>
      <c r="X3570">
        <v>0</v>
      </c>
      <c r="Y3570">
        <v>0</v>
      </c>
      <c r="Z3570">
        <v>0</v>
      </c>
      <c r="AA3570">
        <v>0</v>
      </c>
      <c r="AB3570">
        <v>0</v>
      </c>
      <c r="AC3570">
        <v>0</v>
      </c>
      <c r="AD3570">
        <v>0</v>
      </c>
      <c r="AE3570">
        <v>0</v>
      </c>
      <c r="AF3570">
        <v>0</v>
      </c>
      <c r="AG3570">
        <v>0</v>
      </c>
      <c r="AH3570">
        <v>0</v>
      </c>
      <c r="AI3570">
        <v>0</v>
      </c>
      <c r="AJ3570">
        <v>0</v>
      </c>
      <c r="AK3570">
        <v>0</v>
      </c>
      <c r="AL3570">
        <v>0</v>
      </c>
      <c r="AM3570">
        <v>0</v>
      </c>
      <c r="AN3570">
        <v>0</v>
      </c>
      <c r="AO3570">
        <v>0</v>
      </c>
      <c r="AP3570">
        <v>0</v>
      </c>
      <c r="AQ3570">
        <v>0</v>
      </c>
      <c r="AR3570">
        <v>0</v>
      </c>
      <c r="AS3570">
        <v>0</v>
      </c>
      <c r="AT3570">
        <v>0</v>
      </c>
      <c r="AU3570">
        <v>0</v>
      </c>
      <c r="AV3570">
        <v>0</v>
      </c>
      <c r="AW3570">
        <v>0</v>
      </c>
      <c r="AX3570">
        <v>0</v>
      </c>
      <c r="AY3570">
        <v>0</v>
      </c>
      <c r="AZ3570">
        <v>0</v>
      </c>
      <c r="BA3570">
        <v>0</v>
      </c>
      <c r="BB3570">
        <v>0</v>
      </c>
      <c r="BC3570">
        <v>0</v>
      </c>
      <c r="BD3570">
        <v>1</v>
      </c>
      <c r="BE3570">
        <v>0</v>
      </c>
      <c r="BF3570">
        <v>0</v>
      </c>
      <c r="BG3570">
        <v>0</v>
      </c>
      <c r="BH3570">
        <v>0</v>
      </c>
      <c r="BI3570">
        <v>0</v>
      </c>
      <c r="BJ3570">
        <v>2</v>
      </c>
      <c r="BK3570">
        <v>7</v>
      </c>
      <c r="BL3570">
        <v>0</v>
      </c>
      <c r="BM3570">
        <v>0</v>
      </c>
      <c r="BN3570">
        <v>4</v>
      </c>
      <c r="BO3570">
        <v>6</v>
      </c>
      <c r="BP3570">
        <v>0</v>
      </c>
      <c r="BQ3570">
        <v>0</v>
      </c>
      <c r="BR3570">
        <v>0</v>
      </c>
      <c r="BS3570">
        <v>0</v>
      </c>
      <c r="BT3570">
        <v>0</v>
      </c>
      <c r="BU3570">
        <v>0</v>
      </c>
      <c r="BV3570">
        <v>0</v>
      </c>
      <c r="BW3570">
        <v>0</v>
      </c>
      <c r="BX3570">
        <v>0</v>
      </c>
      <c r="BY3570">
        <v>0</v>
      </c>
      <c r="BZ3570">
        <v>3</v>
      </c>
      <c r="CA3570">
        <v>3</v>
      </c>
      <c r="CB3570">
        <v>1</v>
      </c>
      <c r="CC3570">
        <v>1</v>
      </c>
      <c r="CD3570">
        <v>1</v>
      </c>
      <c r="CE3570">
        <v>0</v>
      </c>
      <c r="CF3570">
        <v>0</v>
      </c>
      <c r="CG3570">
        <v>0</v>
      </c>
      <c r="CH3570">
        <v>0</v>
      </c>
      <c r="CI3570">
        <v>0</v>
      </c>
      <c r="CJ3570">
        <v>1</v>
      </c>
      <c r="CK3570">
        <v>0</v>
      </c>
      <c r="CL3570">
        <v>0</v>
      </c>
      <c r="CM3570">
        <v>0</v>
      </c>
      <c r="CN3570">
        <v>0</v>
      </c>
      <c r="CO3570">
        <v>0</v>
      </c>
      <c r="CP3570">
        <v>0</v>
      </c>
      <c r="CQ3570">
        <v>0</v>
      </c>
      <c r="CR3570">
        <v>0</v>
      </c>
      <c r="CS3570">
        <v>1</v>
      </c>
      <c r="CT3570">
        <v>1</v>
      </c>
      <c r="CU3570">
        <v>1</v>
      </c>
      <c r="CV3570">
        <v>1</v>
      </c>
      <c r="CW3570">
        <v>1</v>
      </c>
      <c r="CX3570">
        <v>1</v>
      </c>
      <c r="CY3570">
        <v>1</v>
      </c>
      <c r="CZ3570">
        <v>1</v>
      </c>
      <c r="DA3570">
        <v>0</v>
      </c>
      <c r="DB3570">
        <v>0</v>
      </c>
      <c r="DC3570">
        <v>0</v>
      </c>
      <c r="DD3570">
        <v>0</v>
      </c>
      <c r="DE3570">
        <v>0</v>
      </c>
      <c r="DF3570">
        <v>0</v>
      </c>
      <c r="DG3570">
        <v>0</v>
      </c>
      <c r="DH3570">
        <v>0</v>
      </c>
      <c r="DI3570">
        <v>0</v>
      </c>
      <c r="DJ3570">
        <v>0</v>
      </c>
      <c r="DK3570">
        <v>0</v>
      </c>
      <c r="DL3570">
        <v>0</v>
      </c>
      <c r="DM3570">
        <v>0</v>
      </c>
      <c r="DN3570">
        <v>0</v>
      </c>
      <c r="DO3570">
        <v>0</v>
      </c>
      <c r="DP3570">
        <v>0</v>
      </c>
      <c r="DQ3570">
        <v>0</v>
      </c>
      <c r="DR3570">
        <v>0</v>
      </c>
      <c r="DS3570">
        <v>0</v>
      </c>
      <c r="DT3570">
        <v>0</v>
      </c>
      <c r="DU3570">
        <v>0</v>
      </c>
      <c r="DV3570">
        <v>0</v>
      </c>
      <c r="DW3570">
        <v>0</v>
      </c>
      <c r="DX3570">
        <v>0</v>
      </c>
      <c r="DY3570">
        <v>0</v>
      </c>
      <c r="DZ3570">
        <v>0</v>
      </c>
      <c r="EA3570">
        <v>0</v>
      </c>
      <c r="EB3570">
        <v>0</v>
      </c>
      <c r="EC3570">
        <v>0</v>
      </c>
      <c r="ED3570">
        <v>0</v>
      </c>
      <c r="EE3570">
        <v>0</v>
      </c>
      <c r="EF3570">
        <v>0</v>
      </c>
      <c r="EG3570">
        <v>0</v>
      </c>
      <c r="EH3570">
        <v>0</v>
      </c>
      <c r="EI3570">
        <v>0</v>
      </c>
      <c r="EJ3570">
        <v>0</v>
      </c>
      <c r="EK3570">
        <v>0</v>
      </c>
      <c r="EL3570">
        <v>0</v>
      </c>
      <c r="EM3570">
        <v>0</v>
      </c>
      <c r="EN3570">
        <v>0</v>
      </c>
      <c r="EO3570">
        <v>0</v>
      </c>
      <c r="EP3570">
        <v>0</v>
      </c>
      <c r="EQ3570">
        <v>1</v>
      </c>
      <c r="ER3570">
        <v>1</v>
      </c>
      <c r="ES3570">
        <v>1</v>
      </c>
      <c r="ET3570">
        <v>1</v>
      </c>
      <c r="EU3570">
        <v>1</v>
      </c>
      <c r="EV3570">
        <v>0</v>
      </c>
      <c r="EW3570">
        <v>0</v>
      </c>
      <c r="EX3570">
        <v>1</v>
      </c>
      <c r="EY3570">
        <v>0</v>
      </c>
      <c r="EZ3570">
        <v>0</v>
      </c>
      <c r="FA3570">
        <v>0</v>
      </c>
      <c r="FB3570">
        <v>0</v>
      </c>
      <c r="FC3570">
        <v>0</v>
      </c>
      <c r="FD3570">
        <v>0</v>
      </c>
      <c r="FE3570">
        <v>0</v>
      </c>
      <c r="FF3570">
        <v>0</v>
      </c>
      <c r="FG3570">
        <v>0</v>
      </c>
      <c r="FH3570">
        <v>0</v>
      </c>
      <c r="FI3570">
        <v>0</v>
      </c>
      <c r="FJ3570">
        <v>0</v>
      </c>
      <c r="FK3570">
        <v>1</v>
      </c>
      <c r="FL3570">
        <v>0</v>
      </c>
      <c r="FM3570">
        <v>0</v>
      </c>
      <c r="FN3570">
        <v>0</v>
      </c>
      <c r="FO3570">
        <v>1</v>
      </c>
      <c r="FP3570">
        <v>1</v>
      </c>
      <c r="FQ3570">
        <v>1</v>
      </c>
      <c r="FR3570">
        <v>1</v>
      </c>
      <c r="FS3570">
        <v>0</v>
      </c>
      <c r="FT3570">
        <v>0</v>
      </c>
      <c r="FU3570">
        <v>0</v>
      </c>
      <c r="FV3570">
        <v>0</v>
      </c>
      <c r="FW3570">
        <v>0</v>
      </c>
      <c r="FX3570">
        <v>0</v>
      </c>
      <c r="FY3570">
        <v>0</v>
      </c>
      <c r="FZ3570">
        <v>0</v>
      </c>
      <c r="GA3570">
        <v>0</v>
      </c>
      <c r="GB3570">
        <v>0</v>
      </c>
      <c r="GC3570">
        <v>0</v>
      </c>
      <c r="GD3570">
        <v>0</v>
      </c>
      <c r="GE3570">
        <v>0</v>
      </c>
    </row>
    <row r="3571" spans="2:187" x14ac:dyDescent="0.55000000000000004">
      <c r="B3571" t="s">
        <v>566</v>
      </c>
      <c r="C3571">
        <v>0</v>
      </c>
      <c r="D3571">
        <v>0</v>
      </c>
      <c r="E3571">
        <v>0</v>
      </c>
      <c r="F3571">
        <v>0</v>
      </c>
      <c r="G3571">
        <v>0</v>
      </c>
      <c r="H3571">
        <v>0</v>
      </c>
      <c r="I3571">
        <v>0</v>
      </c>
      <c r="J3571">
        <v>0</v>
      </c>
      <c r="K3571">
        <v>0</v>
      </c>
      <c r="L3571">
        <v>0</v>
      </c>
      <c r="M3571">
        <v>0</v>
      </c>
      <c r="N3571">
        <v>0</v>
      </c>
      <c r="O3571">
        <v>0</v>
      </c>
      <c r="P3571">
        <v>0</v>
      </c>
      <c r="Q3571">
        <v>0</v>
      </c>
      <c r="R3571">
        <v>0</v>
      </c>
      <c r="S3571">
        <v>0</v>
      </c>
      <c r="T3571">
        <v>0</v>
      </c>
      <c r="U3571">
        <v>0</v>
      </c>
      <c r="V3571">
        <v>0</v>
      </c>
      <c r="W3571">
        <v>0</v>
      </c>
      <c r="X3571">
        <v>0</v>
      </c>
      <c r="Y3571">
        <v>0</v>
      </c>
      <c r="Z3571">
        <v>0</v>
      </c>
      <c r="AA3571">
        <v>0</v>
      </c>
      <c r="AB3571">
        <v>0</v>
      </c>
      <c r="AC3571">
        <v>0</v>
      </c>
      <c r="AD3571">
        <v>0</v>
      </c>
      <c r="AE3571">
        <v>0</v>
      </c>
      <c r="AF3571">
        <v>0</v>
      </c>
      <c r="AG3571">
        <v>0</v>
      </c>
      <c r="AH3571">
        <v>0</v>
      </c>
      <c r="AI3571">
        <v>0</v>
      </c>
      <c r="AJ3571">
        <v>0</v>
      </c>
      <c r="AK3571">
        <v>0</v>
      </c>
      <c r="AL3571">
        <v>0</v>
      </c>
      <c r="AM3571">
        <v>0</v>
      </c>
      <c r="AN3571">
        <v>0</v>
      </c>
      <c r="AO3571">
        <v>0</v>
      </c>
      <c r="AP3571">
        <v>0</v>
      </c>
      <c r="AQ3571">
        <v>0</v>
      </c>
      <c r="AR3571">
        <v>0</v>
      </c>
      <c r="AS3571">
        <v>0</v>
      </c>
      <c r="AT3571">
        <v>0</v>
      </c>
      <c r="AU3571">
        <v>0</v>
      </c>
      <c r="AV3571">
        <v>0</v>
      </c>
      <c r="AW3571">
        <v>0</v>
      </c>
      <c r="AX3571">
        <v>0</v>
      </c>
      <c r="AY3571">
        <v>0</v>
      </c>
      <c r="AZ3571">
        <v>0</v>
      </c>
      <c r="BA3571">
        <v>0</v>
      </c>
      <c r="BB3571">
        <v>0</v>
      </c>
      <c r="BC3571">
        <v>0</v>
      </c>
      <c r="BD3571">
        <v>1</v>
      </c>
      <c r="BE3571">
        <v>1</v>
      </c>
      <c r="BF3571">
        <v>0</v>
      </c>
      <c r="BG3571">
        <v>0</v>
      </c>
      <c r="BH3571">
        <v>0</v>
      </c>
      <c r="BI3571">
        <v>0</v>
      </c>
      <c r="BJ3571">
        <v>1</v>
      </c>
      <c r="BK3571">
        <v>1</v>
      </c>
      <c r="BL3571">
        <v>1</v>
      </c>
      <c r="BM3571">
        <v>1</v>
      </c>
      <c r="BN3571">
        <v>1</v>
      </c>
      <c r="BO3571">
        <v>6</v>
      </c>
      <c r="BP3571">
        <v>0</v>
      </c>
      <c r="BQ3571">
        <v>0</v>
      </c>
      <c r="BR3571">
        <v>0</v>
      </c>
      <c r="BS3571">
        <v>0</v>
      </c>
      <c r="BT3571">
        <v>0</v>
      </c>
      <c r="BU3571">
        <v>0</v>
      </c>
      <c r="BV3571">
        <v>0</v>
      </c>
      <c r="BW3571">
        <v>0</v>
      </c>
      <c r="BX3571">
        <v>0</v>
      </c>
      <c r="BY3571">
        <v>0</v>
      </c>
      <c r="BZ3571">
        <v>0</v>
      </c>
      <c r="CA3571">
        <v>0</v>
      </c>
      <c r="CB3571">
        <v>0</v>
      </c>
      <c r="CC3571">
        <v>0</v>
      </c>
      <c r="CD3571">
        <v>0</v>
      </c>
      <c r="CE3571">
        <v>0</v>
      </c>
      <c r="CF3571">
        <v>0</v>
      </c>
      <c r="CG3571">
        <v>0</v>
      </c>
      <c r="CH3571">
        <v>0</v>
      </c>
      <c r="CI3571">
        <v>0</v>
      </c>
      <c r="CJ3571">
        <v>0</v>
      </c>
      <c r="CK3571">
        <v>0</v>
      </c>
      <c r="CL3571">
        <v>0</v>
      </c>
      <c r="CM3571">
        <v>0</v>
      </c>
      <c r="CN3571">
        <v>0</v>
      </c>
      <c r="CO3571">
        <v>0</v>
      </c>
      <c r="CP3571">
        <v>0</v>
      </c>
      <c r="CQ3571">
        <v>0</v>
      </c>
      <c r="CR3571">
        <v>0</v>
      </c>
      <c r="CS3571">
        <v>0</v>
      </c>
      <c r="CT3571">
        <v>0</v>
      </c>
      <c r="CU3571">
        <v>0</v>
      </c>
      <c r="CV3571">
        <v>0</v>
      </c>
      <c r="CW3571">
        <v>0</v>
      </c>
      <c r="CX3571">
        <v>0</v>
      </c>
      <c r="CY3571">
        <v>0</v>
      </c>
      <c r="CZ3571">
        <v>0</v>
      </c>
      <c r="DA3571">
        <v>0</v>
      </c>
      <c r="DB3571">
        <v>0</v>
      </c>
      <c r="DC3571">
        <v>0</v>
      </c>
      <c r="DD3571">
        <v>0</v>
      </c>
      <c r="DE3571">
        <v>0</v>
      </c>
      <c r="DF3571">
        <v>0</v>
      </c>
      <c r="DG3571">
        <v>0</v>
      </c>
      <c r="DH3571">
        <v>0</v>
      </c>
      <c r="DI3571">
        <v>0</v>
      </c>
      <c r="DJ3571">
        <v>0</v>
      </c>
      <c r="DK3571">
        <v>0</v>
      </c>
      <c r="DL3571">
        <v>0</v>
      </c>
      <c r="DM3571">
        <v>0</v>
      </c>
      <c r="DN3571">
        <v>0</v>
      </c>
      <c r="DO3571">
        <v>0</v>
      </c>
      <c r="DP3571">
        <v>0</v>
      </c>
      <c r="DQ3571">
        <v>0</v>
      </c>
      <c r="DR3571">
        <v>0</v>
      </c>
      <c r="DS3571">
        <v>0</v>
      </c>
      <c r="DT3571">
        <v>0</v>
      </c>
      <c r="DU3571">
        <v>0</v>
      </c>
      <c r="DV3571">
        <v>0</v>
      </c>
      <c r="DW3571">
        <v>0</v>
      </c>
      <c r="DX3571">
        <v>0</v>
      </c>
      <c r="DY3571">
        <v>0</v>
      </c>
      <c r="DZ3571">
        <v>0</v>
      </c>
      <c r="EA3571">
        <v>0</v>
      </c>
      <c r="EB3571">
        <v>0</v>
      </c>
      <c r="EC3571">
        <v>0</v>
      </c>
      <c r="ED3571">
        <v>0</v>
      </c>
      <c r="EE3571">
        <v>0</v>
      </c>
      <c r="EF3571">
        <v>0</v>
      </c>
      <c r="EG3571">
        <v>0</v>
      </c>
      <c r="EH3571">
        <v>0</v>
      </c>
      <c r="EI3571">
        <v>0</v>
      </c>
      <c r="EJ3571">
        <v>0</v>
      </c>
      <c r="EK3571">
        <v>0</v>
      </c>
      <c r="EL3571">
        <v>0</v>
      </c>
      <c r="EM3571">
        <v>0</v>
      </c>
      <c r="EN3571">
        <v>0</v>
      </c>
      <c r="EO3571">
        <v>0</v>
      </c>
      <c r="EP3571">
        <v>0</v>
      </c>
      <c r="EQ3571">
        <v>0</v>
      </c>
      <c r="ER3571">
        <v>0</v>
      </c>
      <c r="ES3571">
        <v>0</v>
      </c>
      <c r="ET3571">
        <v>0</v>
      </c>
      <c r="EU3571">
        <v>0</v>
      </c>
      <c r="EV3571">
        <v>0</v>
      </c>
      <c r="EW3571">
        <v>0</v>
      </c>
      <c r="EX3571">
        <v>0</v>
      </c>
      <c r="EY3571">
        <v>0</v>
      </c>
      <c r="EZ3571">
        <v>0</v>
      </c>
      <c r="FA3571">
        <v>0</v>
      </c>
      <c r="FB3571">
        <v>0</v>
      </c>
      <c r="FC3571">
        <v>2</v>
      </c>
      <c r="FD3571">
        <v>0</v>
      </c>
      <c r="FE3571">
        <v>0</v>
      </c>
      <c r="FF3571">
        <v>0</v>
      </c>
      <c r="FG3571">
        <v>0</v>
      </c>
      <c r="FH3571">
        <v>0</v>
      </c>
      <c r="FI3571">
        <v>0</v>
      </c>
      <c r="FJ3571">
        <v>0</v>
      </c>
      <c r="FK3571">
        <v>0</v>
      </c>
      <c r="FL3571">
        <v>0</v>
      </c>
      <c r="FM3571">
        <v>0</v>
      </c>
      <c r="FN3571">
        <v>0</v>
      </c>
      <c r="FO3571">
        <v>0</v>
      </c>
      <c r="FP3571">
        <v>0</v>
      </c>
      <c r="FQ3571">
        <v>0</v>
      </c>
      <c r="FR3571">
        <v>0</v>
      </c>
      <c r="FS3571">
        <v>0</v>
      </c>
      <c r="FT3571">
        <v>0</v>
      </c>
      <c r="FU3571">
        <v>0</v>
      </c>
      <c r="FV3571">
        <v>0</v>
      </c>
      <c r="FW3571">
        <v>0</v>
      </c>
      <c r="FX3571">
        <v>0</v>
      </c>
      <c r="FY3571">
        <v>0</v>
      </c>
      <c r="FZ3571">
        <v>0</v>
      </c>
      <c r="GA3571">
        <v>0</v>
      </c>
      <c r="GB3571">
        <v>0</v>
      </c>
      <c r="GC3571">
        <v>0</v>
      </c>
      <c r="GD3571">
        <v>0</v>
      </c>
      <c r="GE3571">
        <v>0</v>
      </c>
    </row>
    <row r="3572" spans="2:187" x14ac:dyDescent="0.55000000000000004">
      <c r="B3572" t="s">
        <v>567</v>
      </c>
      <c r="C3572">
        <v>0</v>
      </c>
      <c r="D3572">
        <v>0</v>
      </c>
      <c r="E3572">
        <v>0</v>
      </c>
      <c r="F3572">
        <v>0</v>
      </c>
      <c r="G3572">
        <v>0</v>
      </c>
      <c r="H3572">
        <v>0</v>
      </c>
      <c r="I3572">
        <v>0</v>
      </c>
      <c r="J3572">
        <v>0</v>
      </c>
      <c r="K3572">
        <v>0</v>
      </c>
      <c r="L3572">
        <v>0</v>
      </c>
      <c r="M3572">
        <v>0</v>
      </c>
      <c r="N3572">
        <v>0</v>
      </c>
      <c r="O3572">
        <v>0</v>
      </c>
      <c r="P3572">
        <v>0</v>
      </c>
      <c r="Q3572">
        <v>0</v>
      </c>
      <c r="R3572">
        <v>0</v>
      </c>
      <c r="S3572">
        <v>0</v>
      </c>
      <c r="T3572">
        <v>0</v>
      </c>
      <c r="U3572">
        <v>0</v>
      </c>
      <c r="V3572">
        <v>0</v>
      </c>
      <c r="W3572">
        <v>0</v>
      </c>
      <c r="X3572">
        <v>0</v>
      </c>
      <c r="Y3572">
        <v>0</v>
      </c>
      <c r="Z3572">
        <v>0</v>
      </c>
      <c r="AA3572">
        <v>0</v>
      </c>
      <c r="AB3572">
        <v>0</v>
      </c>
      <c r="AC3572">
        <v>0</v>
      </c>
      <c r="AD3572">
        <v>0</v>
      </c>
      <c r="AE3572">
        <v>0</v>
      </c>
      <c r="AF3572">
        <v>0</v>
      </c>
      <c r="AG3572">
        <v>0</v>
      </c>
      <c r="AH3572">
        <v>0</v>
      </c>
      <c r="AI3572">
        <v>0</v>
      </c>
      <c r="AJ3572">
        <v>0</v>
      </c>
      <c r="AK3572">
        <v>0</v>
      </c>
      <c r="AL3572">
        <v>0</v>
      </c>
      <c r="AM3572">
        <v>0</v>
      </c>
      <c r="AN3572">
        <v>0</v>
      </c>
      <c r="AO3572">
        <v>0</v>
      </c>
      <c r="AP3572">
        <v>0</v>
      </c>
      <c r="AQ3572">
        <v>0</v>
      </c>
      <c r="AR3572">
        <v>0</v>
      </c>
      <c r="AS3572">
        <v>0</v>
      </c>
      <c r="AT3572">
        <v>0</v>
      </c>
      <c r="AU3572">
        <v>0</v>
      </c>
      <c r="AV3572">
        <v>0</v>
      </c>
      <c r="AW3572">
        <v>0</v>
      </c>
      <c r="AX3572">
        <v>0</v>
      </c>
      <c r="AY3572">
        <v>0</v>
      </c>
      <c r="AZ3572">
        <v>0</v>
      </c>
      <c r="BA3572">
        <v>0</v>
      </c>
      <c r="BB3572">
        <v>0</v>
      </c>
      <c r="BC3572">
        <v>0</v>
      </c>
      <c r="BD3572">
        <v>0</v>
      </c>
      <c r="BE3572">
        <v>0</v>
      </c>
      <c r="BF3572">
        <v>0</v>
      </c>
      <c r="BG3572">
        <v>0</v>
      </c>
      <c r="BH3572">
        <v>0</v>
      </c>
      <c r="BI3572">
        <v>0</v>
      </c>
      <c r="BJ3572">
        <v>0</v>
      </c>
      <c r="BK3572">
        <v>4</v>
      </c>
      <c r="BL3572">
        <v>0</v>
      </c>
      <c r="BM3572">
        <v>0</v>
      </c>
      <c r="BN3572">
        <v>0</v>
      </c>
      <c r="BO3572">
        <v>0</v>
      </c>
      <c r="BP3572">
        <v>0</v>
      </c>
      <c r="BQ3572">
        <v>0</v>
      </c>
      <c r="BR3572">
        <v>2</v>
      </c>
      <c r="BS3572">
        <v>0</v>
      </c>
      <c r="BT3572">
        <v>4</v>
      </c>
      <c r="BU3572">
        <v>2</v>
      </c>
      <c r="BV3572">
        <v>3</v>
      </c>
      <c r="BW3572">
        <v>3</v>
      </c>
      <c r="BX3572">
        <v>2</v>
      </c>
      <c r="BY3572">
        <v>1</v>
      </c>
      <c r="BZ3572">
        <v>1</v>
      </c>
      <c r="CA3572">
        <v>1</v>
      </c>
      <c r="CB3572">
        <v>1</v>
      </c>
      <c r="CC3572">
        <v>1</v>
      </c>
      <c r="CD3572">
        <v>0</v>
      </c>
      <c r="CE3572">
        <v>0</v>
      </c>
      <c r="CF3572">
        <v>0</v>
      </c>
      <c r="CG3572">
        <v>0</v>
      </c>
      <c r="CH3572">
        <v>23</v>
      </c>
      <c r="CI3572">
        <v>23</v>
      </c>
      <c r="CJ3572">
        <v>18</v>
      </c>
      <c r="CK3572">
        <v>19</v>
      </c>
      <c r="CL3572">
        <v>23</v>
      </c>
      <c r="CM3572">
        <v>92</v>
      </c>
      <c r="CN3572">
        <v>60</v>
      </c>
      <c r="CO3572">
        <v>40</v>
      </c>
      <c r="CP3572">
        <v>37</v>
      </c>
      <c r="CQ3572">
        <v>0</v>
      </c>
      <c r="CR3572">
        <v>12</v>
      </c>
      <c r="CS3572">
        <v>7</v>
      </c>
      <c r="CT3572">
        <v>0</v>
      </c>
      <c r="CU3572">
        <v>0</v>
      </c>
      <c r="CV3572">
        <v>10</v>
      </c>
      <c r="CW3572">
        <v>34</v>
      </c>
      <c r="CX3572">
        <v>23</v>
      </c>
      <c r="CY3572">
        <v>23</v>
      </c>
      <c r="CZ3572">
        <v>48</v>
      </c>
      <c r="DA3572">
        <v>0</v>
      </c>
      <c r="DB3572">
        <v>0</v>
      </c>
      <c r="DC3572">
        <v>0</v>
      </c>
      <c r="DD3572">
        <v>0</v>
      </c>
      <c r="DE3572">
        <v>0</v>
      </c>
      <c r="DF3572">
        <v>0</v>
      </c>
      <c r="DG3572">
        <v>266</v>
      </c>
      <c r="DH3572">
        <v>124</v>
      </c>
      <c r="DI3572">
        <v>0</v>
      </c>
      <c r="DJ3572">
        <v>0</v>
      </c>
      <c r="DK3572">
        <v>0</v>
      </c>
      <c r="DL3572">
        <v>0</v>
      </c>
      <c r="DM3572">
        <v>0</v>
      </c>
      <c r="DN3572">
        <v>0</v>
      </c>
      <c r="DO3572">
        <v>0</v>
      </c>
      <c r="DP3572">
        <v>165</v>
      </c>
      <c r="DQ3572">
        <v>0</v>
      </c>
      <c r="DR3572">
        <v>162</v>
      </c>
      <c r="DS3572">
        <v>162</v>
      </c>
      <c r="DT3572">
        <v>170</v>
      </c>
      <c r="DU3572">
        <v>170</v>
      </c>
      <c r="DV3572">
        <v>169</v>
      </c>
      <c r="DW3572">
        <v>169</v>
      </c>
      <c r="DX3572">
        <v>189</v>
      </c>
      <c r="DY3572">
        <v>189</v>
      </c>
      <c r="DZ3572">
        <v>189</v>
      </c>
      <c r="EA3572">
        <v>192</v>
      </c>
      <c r="EB3572">
        <v>192</v>
      </c>
      <c r="EC3572">
        <v>207</v>
      </c>
      <c r="ED3572">
        <v>217</v>
      </c>
      <c r="EE3572">
        <v>219</v>
      </c>
      <c r="EF3572">
        <v>215</v>
      </c>
      <c r="EG3572">
        <v>215</v>
      </c>
      <c r="EH3572">
        <v>215</v>
      </c>
      <c r="EI3572">
        <v>217</v>
      </c>
      <c r="EJ3572">
        <v>217</v>
      </c>
      <c r="EK3572">
        <v>217</v>
      </c>
      <c r="EL3572">
        <v>217</v>
      </c>
      <c r="EM3572">
        <v>217</v>
      </c>
      <c r="EN3572">
        <v>217</v>
      </c>
      <c r="EO3572">
        <v>217</v>
      </c>
      <c r="EP3572">
        <v>180</v>
      </c>
      <c r="EQ3572">
        <v>180</v>
      </c>
      <c r="ER3572">
        <v>180</v>
      </c>
      <c r="ES3572">
        <v>180</v>
      </c>
      <c r="ET3572">
        <v>176</v>
      </c>
      <c r="EU3572">
        <v>176</v>
      </c>
      <c r="EV3572">
        <v>176</v>
      </c>
      <c r="EW3572">
        <v>176</v>
      </c>
      <c r="EX3572">
        <v>176</v>
      </c>
      <c r="EY3572">
        <v>187</v>
      </c>
      <c r="EZ3572">
        <v>187</v>
      </c>
      <c r="FA3572">
        <v>187</v>
      </c>
      <c r="FB3572">
        <v>187</v>
      </c>
      <c r="FC3572">
        <v>183</v>
      </c>
      <c r="FD3572">
        <v>167</v>
      </c>
      <c r="FE3572">
        <v>170</v>
      </c>
      <c r="FF3572">
        <v>174</v>
      </c>
      <c r="FG3572">
        <v>173</v>
      </c>
      <c r="FH3572">
        <v>175</v>
      </c>
      <c r="FI3572">
        <v>174</v>
      </c>
      <c r="FJ3572">
        <v>176</v>
      </c>
      <c r="FK3572">
        <v>166</v>
      </c>
      <c r="FL3572">
        <v>160</v>
      </c>
      <c r="FM3572">
        <v>166</v>
      </c>
      <c r="FN3572">
        <v>168</v>
      </c>
      <c r="FO3572">
        <v>166</v>
      </c>
      <c r="FP3572">
        <v>126</v>
      </c>
      <c r="FQ3572">
        <v>123</v>
      </c>
      <c r="FR3572">
        <v>123</v>
      </c>
      <c r="FS3572">
        <v>116</v>
      </c>
      <c r="FT3572">
        <v>114</v>
      </c>
      <c r="FU3572">
        <v>116</v>
      </c>
      <c r="FV3572">
        <v>115</v>
      </c>
      <c r="FW3572">
        <v>116</v>
      </c>
      <c r="FX3572">
        <v>118</v>
      </c>
      <c r="FY3572">
        <v>117</v>
      </c>
      <c r="FZ3572">
        <v>114</v>
      </c>
      <c r="GA3572">
        <v>115</v>
      </c>
      <c r="GB3572">
        <v>120</v>
      </c>
      <c r="GC3572">
        <v>125</v>
      </c>
      <c r="GD3572">
        <v>120</v>
      </c>
      <c r="GE3572">
        <v>127</v>
      </c>
    </row>
    <row r="3573" spans="2:187" x14ac:dyDescent="0.55000000000000004">
      <c r="B3573" t="s">
        <v>542</v>
      </c>
      <c r="C3573">
        <v>0</v>
      </c>
      <c r="D3573">
        <v>0</v>
      </c>
      <c r="E3573">
        <v>0</v>
      </c>
      <c r="F3573">
        <v>0</v>
      </c>
      <c r="G3573">
        <v>0</v>
      </c>
      <c r="H3573">
        <v>0</v>
      </c>
      <c r="I3573">
        <v>0</v>
      </c>
      <c r="J3573">
        <v>0</v>
      </c>
      <c r="K3573">
        <v>0</v>
      </c>
      <c r="L3573">
        <v>0</v>
      </c>
      <c r="M3573">
        <v>0</v>
      </c>
      <c r="N3573">
        <v>0</v>
      </c>
      <c r="O3573">
        <v>0</v>
      </c>
      <c r="P3573">
        <v>0</v>
      </c>
      <c r="Q3573">
        <v>0</v>
      </c>
      <c r="R3573">
        <v>0</v>
      </c>
      <c r="S3573">
        <v>0</v>
      </c>
      <c r="T3573">
        <v>0</v>
      </c>
      <c r="U3573">
        <v>0</v>
      </c>
      <c r="V3573">
        <v>0</v>
      </c>
      <c r="W3573">
        <v>0</v>
      </c>
      <c r="X3573">
        <v>0</v>
      </c>
      <c r="Y3573">
        <v>0</v>
      </c>
      <c r="Z3573">
        <v>0</v>
      </c>
      <c r="AA3573">
        <v>0</v>
      </c>
      <c r="AB3573">
        <v>0</v>
      </c>
      <c r="AC3573">
        <v>0</v>
      </c>
      <c r="AD3573">
        <v>0</v>
      </c>
      <c r="AE3573">
        <v>0</v>
      </c>
      <c r="AF3573">
        <v>0</v>
      </c>
      <c r="AG3573">
        <v>0</v>
      </c>
      <c r="AH3573">
        <v>0</v>
      </c>
      <c r="AI3573">
        <v>0</v>
      </c>
      <c r="AJ3573">
        <v>0</v>
      </c>
      <c r="AK3573">
        <v>0</v>
      </c>
      <c r="AL3573">
        <v>0</v>
      </c>
      <c r="AM3573">
        <v>0</v>
      </c>
      <c r="AN3573">
        <v>0</v>
      </c>
      <c r="AO3573">
        <v>0</v>
      </c>
      <c r="AP3573">
        <v>0</v>
      </c>
      <c r="AQ3573">
        <v>0</v>
      </c>
      <c r="AR3573">
        <v>0</v>
      </c>
      <c r="AS3573">
        <v>0</v>
      </c>
      <c r="AT3573">
        <v>0</v>
      </c>
      <c r="AU3573">
        <v>0</v>
      </c>
      <c r="AV3573">
        <v>0</v>
      </c>
      <c r="AW3573">
        <v>0</v>
      </c>
      <c r="AX3573">
        <v>0</v>
      </c>
      <c r="AY3573">
        <v>0</v>
      </c>
      <c r="AZ3573">
        <v>0</v>
      </c>
      <c r="BA3573">
        <v>0</v>
      </c>
      <c r="BB3573">
        <v>0</v>
      </c>
      <c r="BC3573">
        <v>0</v>
      </c>
      <c r="BD3573">
        <v>0</v>
      </c>
      <c r="BE3573">
        <v>0</v>
      </c>
      <c r="BF3573">
        <v>0</v>
      </c>
      <c r="BG3573">
        <v>0</v>
      </c>
      <c r="BH3573">
        <v>0</v>
      </c>
      <c r="BI3573">
        <v>0</v>
      </c>
      <c r="BJ3573">
        <v>11</v>
      </c>
      <c r="BK3573">
        <v>18</v>
      </c>
      <c r="BL3573">
        <v>10</v>
      </c>
      <c r="BM3573">
        <v>36</v>
      </c>
      <c r="BN3573">
        <v>89</v>
      </c>
      <c r="BO3573">
        <v>15</v>
      </c>
      <c r="BP3573">
        <v>15</v>
      </c>
      <c r="BQ3573">
        <v>4</v>
      </c>
      <c r="BR3573">
        <v>16</v>
      </c>
      <c r="BS3573">
        <v>93</v>
      </c>
      <c r="BT3573">
        <v>269</v>
      </c>
      <c r="BU3573">
        <v>132</v>
      </c>
      <c r="BV3573">
        <v>102</v>
      </c>
      <c r="BW3573">
        <v>148</v>
      </c>
      <c r="BX3573">
        <v>148</v>
      </c>
      <c r="BY3573">
        <v>16</v>
      </c>
      <c r="BZ3573">
        <v>34</v>
      </c>
      <c r="CA3573">
        <v>25</v>
      </c>
      <c r="CB3573">
        <v>33</v>
      </c>
      <c r="CC3573">
        <v>33</v>
      </c>
      <c r="CD3573">
        <v>0</v>
      </c>
      <c r="CE3573">
        <v>57</v>
      </c>
      <c r="CF3573">
        <v>146</v>
      </c>
      <c r="CG3573">
        <v>96</v>
      </c>
      <c r="CH3573">
        <v>23</v>
      </c>
      <c r="CI3573">
        <v>0</v>
      </c>
      <c r="CJ3573">
        <v>0</v>
      </c>
      <c r="CK3573">
        <v>5</v>
      </c>
      <c r="CL3573">
        <v>2</v>
      </c>
      <c r="CM3573">
        <v>98</v>
      </c>
      <c r="CN3573">
        <v>34</v>
      </c>
      <c r="CO3573">
        <v>20</v>
      </c>
      <c r="CP3573">
        <v>36</v>
      </c>
      <c r="CQ3573">
        <v>34</v>
      </c>
      <c r="CR3573">
        <v>6</v>
      </c>
      <c r="CS3573">
        <v>4</v>
      </c>
      <c r="CT3573">
        <v>65</v>
      </c>
      <c r="CU3573">
        <v>16</v>
      </c>
      <c r="CV3573">
        <v>95</v>
      </c>
      <c r="CW3573">
        <v>0</v>
      </c>
      <c r="CX3573">
        <v>0</v>
      </c>
      <c r="CY3573">
        <v>0</v>
      </c>
      <c r="CZ3573">
        <v>0</v>
      </c>
      <c r="DA3573">
        <v>0</v>
      </c>
      <c r="DB3573">
        <v>0</v>
      </c>
      <c r="DC3573">
        <v>0</v>
      </c>
      <c r="DD3573">
        <v>0</v>
      </c>
      <c r="DE3573">
        <v>0</v>
      </c>
      <c r="DF3573">
        <v>0</v>
      </c>
      <c r="DG3573">
        <v>0</v>
      </c>
      <c r="DH3573">
        <v>29</v>
      </c>
      <c r="DI3573">
        <v>122</v>
      </c>
      <c r="DJ3573">
        <v>0</v>
      </c>
      <c r="DK3573">
        <v>9</v>
      </c>
      <c r="DL3573">
        <v>31</v>
      </c>
      <c r="DM3573">
        <v>0</v>
      </c>
      <c r="DN3573">
        <v>0</v>
      </c>
      <c r="DO3573">
        <v>0</v>
      </c>
      <c r="DP3573">
        <v>0</v>
      </c>
      <c r="DQ3573">
        <v>0</v>
      </c>
      <c r="DR3573">
        <v>0</v>
      </c>
      <c r="DS3573">
        <v>0</v>
      </c>
      <c r="DT3573">
        <v>0</v>
      </c>
      <c r="DU3573">
        <v>0</v>
      </c>
      <c r="DV3573">
        <v>0</v>
      </c>
      <c r="DW3573">
        <v>0</v>
      </c>
      <c r="DX3573">
        <v>0</v>
      </c>
      <c r="DY3573">
        <v>0</v>
      </c>
      <c r="DZ3573">
        <v>0</v>
      </c>
      <c r="EA3573">
        <v>0</v>
      </c>
      <c r="EB3573">
        <v>0</v>
      </c>
      <c r="EC3573">
        <v>0</v>
      </c>
      <c r="ED3573">
        <v>0</v>
      </c>
      <c r="EE3573">
        <v>0</v>
      </c>
      <c r="EF3573">
        <v>0</v>
      </c>
      <c r="EG3573">
        <v>0</v>
      </c>
      <c r="EH3573">
        <v>0</v>
      </c>
      <c r="EI3573">
        <v>0</v>
      </c>
      <c r="EJ3573">
        <v>0</v>
      </c>
      <c r="EK3573">
        <v>0</v>
      </c>
      <c r="EL3573">
        <v>0</v>
      </c>
      <c r="EM3573">
        <v>0</v>
      </c>
      <c r="EN3573">
        <v>0</v>
      </c>
      <c r="EO3573">
        <v>0</v>
      </c>
      <c r="EP3573">
        <v>0</v>
      </c>
      <c r="EQ3573">
        <v>0</v>
      </c>
      <c r="ER3573">
        <v>0</v>
      </c>
      <c r="ES3573">
        <v>0</v>
      </c>
      <c r="ET3573">
        <v>0</v>
      </c>
      <c r="EU3573">
        <v>0</v>
      </c>
      <c r="EV3573">
        <v>0</v>
      </c>
      <c r="EW3573">
        <v>0</v>
      </c>
      <c r="EX3573">
        <v>0</v>
      </c>
      <c r="EY3573">
        <v>0</v>
      </c>
      <c r="EZ3573">
        <v>0</v>
      </c>
      <c r="FA3573">
        <v>0</v>
      </c>
      <c r="FB3573">
        <v>0</v>
      </c>
      <c r="FC3573">
        <v>0</v>
      </c>
      <c r="FD3573">
        <v>0</v>
      </c>
      <c r="FE3573">
        <v>0</v>
      </c>
      <c r="FF3573">
        <v>0</v>
      </c>
      <c r="FG3573">
        <v>0</v>
      </c>
      <c r="FH3573">
        <v>0</v>
      </c>
      <c r="FI3573">
        <v>0</v>
      </c>
      <c r="FJ3573">
        <v>0</v>
      </c>
      <c r="FK3573">
        <v>0</v>
      </c>
      <c r="FL3573">
        <v>0</v>
      </c>
      <c r="FM3573">
        <v>0</v>
      </c>
      <c r="FN3573">
        <v>0</v>
      </c>
      <c r="FO3573">
        <v>0</v>
      </c>
      <c r="FP3573">
        <v>0</v>
      </c>
      <c r="FQ3573">
        <v>0</v>
      </c>
      <c r="FR3573">
        <v>0</v>
      </c>
      <c r="FS3573">
        <v>0</v>
      </c>
      <c r="FT3573">
        <v>0</v>
      </c>
      <c r="FU3573">
        <v>0</v>
      </c>
      <c r="FV3573">
        <v>0</v>
      </c>
      <c r="FW3573">
        <v>0</v>
      </c>
      <c r="FX3573">
        <v>0</v>
      </c>
      <c r="FY3573">
        <v>0</v>
      </c>
      <c r="FZ3573">
        <v>0</v>
      </c>
      <c r="GA3573">
        <v>0</v>
      </c>
      <c r="GB3573">
        <v>0</v>
      </c>
      <c r="GC3573">
        <v>0</v>
      </c>
      <c r="GD3573">
        <v>0</v>
      </c>
      <c r="GE3573">
        <v>0</v>
      </c>
    </row>
    <row r="3574" spans="2:187" x14ac:dyDescent="0.55000000000000004">
      <c r="B3574" t="s">
        <v>568</v>
      </c>
      <c r="C3574">
        <v>0</v>
      </c>
      <c r="D3574">
        <v>0</v>
      </c>
      <c r="E3574">
        <v>0</v>
      </c>
      <c r="F3574">
        <v>0</v>
      </c>
      <c r="G3574">
        <v>0</v>
      </c>
      <c r="H3574">
        <v>0</v>
      </c>
      <c r="I3574">
        <v>0</v>
      </c>
      <c r="J3574">
        <v>0</v>
      </c>
      <c r="K3574">
        <v>0</v>
      </c>
      <c r="L3574">
        <v>0</v>
      </c>
      <c r="M3574">
        <v>0</v>
      </c>
      <c r="N3574">
        <v>0</v>
      </c>
      <c r="O3574">
        <v>0</v>
      </c>
      <c r="P3574">
        <v>0</v>
      </c>
      <c r="Q3574">
        <v>0</v>
      </c>
      <c r="R3574">
        <v>0</v>
      </c>
      <c r="S3574">
        <v>0</v>
      </c>
      <c r="T3574">
        <v>0</v>
      </c>
      <c r="U3574">
        <v>0</v>
      </c>
      <c r="V3574">
        <v>0</v>
      </c>
      <c r="W3574">
        <v>0</v>
      </c>
      <c r="X3574">
        <v>0</v>
      </c>
      <c r="Y3574">
        <v>0</v>
      </c>
      <c r="Z3574">
        <v>0</v>
      </c>
      <c r="AA3574">
        <v>0</v>
      </c>
      <c r="AB3574">
        <v>0</v>
      </c>
      <c r="AC3574">
        <v>0</v>
      </c>
      <c r="AD3574">
        <v>0</v>
      </c>
      <c r="AE3574">
        <v>0</v>
      </c>
      <c r="AF3574">
        <v>0</v>
      </c>
      <c r="AG3574">
        <v>0</v>
      </c>
      <c r="AH3574">
        <v>0</v>
      </c>
      <c r="AI3574">
        <v>0</v>
      </c>
      <c r="AJ3574">
        <v>0</v>
      </c>
      <c r="AK3574">
        <v>0</v>
      </c>
      <c r="AL3574">
        <v>0</v>
      </c>
      <c r="AM3574">
        <v>0</v>
      </c>
      <c r="AN3574">
        <v>0</v>
      </c>
      <c r="AO3574">
        <v>0</v>
      </c>
      <c r="AP3574">
        <v>0</v>
      </c>
      <c r="AQ3574">
        <v>0</v>
      </c>
      <c r="AR3574">
        <v>0</v>
      </c>
      <c r="AS3574">
        <v>0</v>
      </c>
      <c r="AT3574">
        <v>0</v>
      </c>
      <c r="AU3574">
        <v>0</v>
      </c>
      <c r="AV3574">
        <v>0</v>
      </c>
      <c r="AW3574">
        <v>0</v>
      </c>
      <c r="AX3574">
        <v>0</v>
      </c>
      <c r="AY3574">
        <v>0</v>
      </c>
      <c r="AZ3574">
        <v>0</v>
      </c>
      <c r="BA3574">
        <v>0</v>
      </c>
      <c r="BB3574">
        <v>0</v>
      </c>
      <c r="BC3574">
        <v>0</v>
      </c>
      <c r="BD3574">
        <v>0</v>
      </c>
      <c r="BE3574">
        <v>0</v>
      </c>
      <c r="BF3574">
        <v>0</v>
      </c>
      <c r="BG3574">
        <v>0</v>
      </c>
      <c r="BH3574">
        <v>0</v>
      </c>
      <c r="BI3574">
        <v>0</v>
      </c>
      <c r="BJ3574">
        <v>5</v>
      </c>
      <c r="BK3574">
        <v>5</v>
      </c>
      <c r="BL3574">
        <v>0</v>
      </c>
      <c r="BM3574">
        <v>0</v>
      </c>
      <c r="BN3574">
        <v>23</v>
      </c>
      <c r="BO3574">
        <v>0</v>
      </c>
      <c r="BP3574">
        <v>0</v>
      </c>
      <c r="BQ3574">
        <v>0</v>
      </c>
      <c r="BR3574">
        <v>4</v>
      </c>
      <c r="BS3574">
        <v>0</v>
      </c>
      <c r="BT3574">
        <v>0</v>
      </c>
      <c r="BU3574">
        <v>56</v>
      </c>
      <c r="BV3574">
        <v>0</v>
      </c>
      <c r="BW3574">
        <v>0</v>
      </c>
      <c r="BX3574">
        <v>0</v>
      </c>
      <c r="BY3574">
        <v>0</v>
      </c>
      <c r="BZ3574">
        <v>0</v>
      </c>
      <c r="CA3574">
        <v>4</v>
      </c>
      <c r="CB3574">
        <v>1</v>
      </c>
      <c r="CC3574">
        <v>1</v>
      </c>
      <c r="CD3574">
        <v>1</v>
      </c>
      <c r="CE3574">
        <v>32</v>
      </c>
      <c r="CF3574">
        <v>32</v>
      </c>
      <c r="CG3574">
        <v>0</v>
      </c>
      <c r="CH3574">
        <v>1</v>
      </c>
      <c r="CI3574">
        <v>1</v>
      </c>
      <c r="CJ3574">
        <v>1</v>
      </c>
      <c r="CK3574">
        <v>0</v>
      </c>
      <c r="CL3574">
        <v>0</v>
      </c>
      <c r="CM3574">
        <v>2</v>
      </c>
      <c r="CN3574">
        <v>0</v>
      </c>
      <c r="CO3574">
        <v>0</v>
      </c>
      <c r="CP3574">
        <v>4</v>
      </c>
      <c r="CQ3574">
        <v>14</v>
      </c>
      <c r="CR3574">
        <v>17</v>
      </c>
      <c r="CS3574">
        <v>11</v>
      </c>
      <c r="CT3574">
        <v>3</v>
      </c>
      <c r="CU3574">
        <v>9</v>
      </c>
      <c r="CV3574">
        <v>5</v>
      </c>
      <c r="CW3574">
        <v>11</v>
      </c>
      <c r="CX3574">
        <v>7</v>
      </c>
      <c r="CY3574">
        <v>7</v>
      </c>
      <c r="CZ3574">
        <v>3</v>
      </c>
      <c r="DA3574">
        <v>15</v>
      </c>
      <c r="DB3574">
        <v>34</v>
      </c>
      <c r="DC3574">
        <v>19</v>
      </c>
      <c r="DD3574">
        <v>15</v>
      </c>
      <c r="DE3574">
        <v>15</v>
      </c>
      <c r="DF3574">
        <v>20</v>
      </c>
      <c r="DG3574">
        <v>21</v>
      </c>
      <c r="DH3574">
        <v>28</v>
      </c>
      <c r="DI3574">
        <v>32</v>
      </c>
      <c r="DJ3574">
        <v>28</v>
      </c>
      <c r="DK3574">
        <v>31</v>
      </c>
      <c r="DL3574">
        <v>26</v>
      </c>
      <c r="DM3574">
        <v>26</v>
      </c>
      <c r="DN3574">
        <v>34</v>
      </c>
      <c r="DO3574">
        <v>34</v>
      </c>
      <c r="DP3574">
        <v>10</v>
      </c>
      <c r="DQ3574">
        <v>10</v>
      </c>
      <c r="DR3574">
        <v>32</v>
      </c>
      <c r="DS3574">
        <v>11</v>
      </c>
      <c r="DT3574">
        <v>14</v>
      </c>
      <c r="DU3574">
        <v>15</v>
      </c>
      <c r="DV3574">
        <v>17</v>
      </c>
      <c r="DW3574">
        <v>15</v>
      </c>
      <c r="DX3574">
        <v>14</v>
      </c>
      <c r="DY3574">
        <v>12</v>
      </c>
      <c r="DZ3574">
        <v>12</v>
      </c>
      <c r="EA3574">
        <v>10</v>
      </c>
      <c r="EB3574">
        <v>10</v>
      </c>
      <c r="EC3574">
        <v>6</v>
      </c>
      <c r="ED3574">
        <v>6</v>
      </c>
      <c r="EE3574">
        <v>6</v>
      </c>
      <c r="EF3574">
        <v>6</v>
      </c>
      <c r="EG3574">
        <v>10</v>
      </c>
      <c r="EH3574">
        <v>10</v>
      </c>
      <c r="EI3574">
        <v>8</v>
      </c>
      <c r="EJ3574">
        <v>85</v>
      </c>
      <c r="EK3574">
        <v>10</v>
      </c>
      <c r="EL3574">
        <v>9</v>
      </c>
      <c r="EM3574">
        <v>9</v>
      </c>
      <c r="EN3574">
        <v>9</v>
      </c>
      <c r="EO3574">
        <v>8</v>
      </c>
      <c r="EP3574">
        <v>4</v>
      </c>
      <c r="EQ3574">
        <v>5</v>
      </c>
      <c r="ER3574">
        <v>5</v>
      </c>
      <c r="ES3574">
        <v>5</v>
      </c>
      <c r="ET3574">
        <v>5</v>
      </c>
      <c r="EU3574">
        <v>4</v>
      </c>
      <c r="EV3574">
        <v>3</v>
      </c>
      <c r="EW3574">
        <v>1</v>
      </c>
      <c r="EX3574">
        <v>1</v>
      </c>
      <c r="EY3574">
        <v>1</v>
      </c>
      <c r="EZ3574">
        <v>2</v>
      </c>
      <c r="FA3574">
        <v>3</v>
      </c>
      <c r="FB3574">
        <v>1</v>
      </c>
      <c r="FC3574">
        <v>2</v>
      </c>
      <c r="FD3574">
        <v>2</v>
      </c>
      <c r="FE3574">
        <v>2</v>
      </c>
      <c r="FF3574">
        <v>2</v>
      </c>
      <c r="FG3574">
        <v>2</v>
      </c>
      <c r="FH3574">
        <v>1</v>
      </c>
      <c r="FI3574">
        <v>1</v>
      </c>
      <c r="FJ3574">
        <v>1</v>
      </c>
      <c r="FK3574">
        <v>1</v>
      </c>
      <c r="FL3574">
        <v>2</v>
      </c>
      <c r="FM3574">
        <v>1</v>
      </c>
      <c r="FN3574">
        <v>4</v>
      </c>
      <c r="FO3574">
        <v>3</v>
      </c>
      <c r="FP3574">
        <v>1</v>
      </c>
      <c r="FQ3574">
        <v>1</v>
      </c>
      <c r="FR3574">
        <v>1</v>
      </c>
      <c r="FS3574">
        <v>2</v>
      </c>
      <c r="FT3574">
        <v>2</v>
      </c>
      <c r="FU3574">
        <v>6</v>
      </c>
      <c r="FV3574">
        <v>5</v>
      </c>
      <c r="FW3574">
        <v>0</v>
      </c>
      <c r="FX3574">
        <v>0</v>
      </c>
      <c r="FY3574">
        <v>0</v>
      </c>
      <c r="FZ3574">
        <v>0</v>
      </c>
      <c r="GA3574">
        <v>0</v>
      </c>
      <c r="GB3574">
        <v>0</v>
      </c>
      <c r="GC3574">
        <v>0</v>
      </c>
      <c r="GD3574">
        <v>0</v>
      </c>
      <c r="GE3574">
        <v>0</v>
      </c>
    </row>
    <row r="3575" spans="2:187" x14ac:dyDescent="0.55000000000000004">
      <c r="B3575" t="s">
        <v>569</v>
      </c>
      <c r="C3575">
        <v>0</v>
      </c>
      <c r="D3575">
        <v>0</v>
      </c>
      <c r="E3575">
        <v>0</v>
      </c>
      <c r="F3575">
        <v>0</v>
      </c>
      <c r="G3575">
        <v>0</v>
      </c>
      <c r="H3575">
        <v>0</v>
      </c>
      <c r="I3575">
        <v>0</v>
      </c>
      <c r="J3575">
        <v>0</v>
      </c>
      <c r="K3575">
        <v>0</v>
      </c>
      <c r="L3575">
        <v>0</v>
      </c>
      <c r="M3575">
        <v>0</v>
      </c>
      <c r="N3575">
        <v>0</v>
      </c>
      <c r="O3575">
        <v>0</v>
      </c>
      <c r="P3575">
        <v>0</v>
      </c>
      <c r="Q3575">
        <v>0</v>
      </c>
      <c r="R3575">
        <v>0</v>
      </c>
      <c r="S3575">
        <v>0</v>
      </c>
      <c r="T3575">
        <v>0</v>
      </c>
      <c r="U3575">
        <v>0</v>
      </c>
      <c r="V3575">
        <v>0</v>
      </c>
      <c r="W3575">
        <v>0</v>
      </c>
      <c r="X3575">
        <v>0</v>
      </c>
      <c r="Y3575">
        <v>0</v>
      </c>
      <c r="Z3575">
        <v>0</v>
      </c>
      <c r="AA3575">
        <v>0</v>
      </c>
      <c r="AB3575">
        <v>0</v>
      </c>
      <c r="AC3575">
        <v>0</v>
      </c>
      <c r="AD3575">
        <v>0</v>
      </c>
      <c r="AE3575">
        <v>0</v>
      </c>
      <c r="AF3575">
        <v>0</v>
      </c>
      <c r="AG3575">
        <v>0</v>
      </c>
      <c r="AH3575">
        <v>0</v>
      </c>
      <c r="AI3575">
        <v>0</v>
      </c>
      <c r="AJ3575">
        <v>0</v>
      </c>
      <c r="AK3575">
        <v>0</v>
      </c>
      <c r="AL3575">
        <v>0</v>
      </c>
      <c r="AM3575">
        <v>0</v>
      </c>
      <c r="AN3575">
        <v>0</v>
      </c>
      <c r="AO3575">
        <v>0</v>
      </c>
      <c r="AP3575">
        <v>0</v>
      </c>
      <c r="AQ3575">
        <v>0</v>
      </c>
      <c r="AR3575">
        <v>0</v>
      </c>
      <c r="AS3575">
        <v>0</v>
      </c>
      <c r="AT3575">
        <v>0</v>
      </c>
      <c r="AU3575">
        <v>0</v>
      </c>
      <c r="AV3575">
        <v>0</v>
      </c>
      <c r="AW3575">
        <v>0</v>
      </c>
      <c r="AX3575">
        <v>0</v>
      </c>
      <c r="AY3575">
        <v>0</v>
      </c>
      <c r="AZ3575">
        <v>0</v>
      </c>
      <c r="BA3575">
        <v>0</v>
      </c>
      <c r="BB3575">
        <v>0</v>
      </c>
      <c r="BC3575">
        <v>0</v>
      </c>
      <c r="BD3575">
        <v>0</v>
      </c>
      <c r="BE3575">
        <v>0</v>
      </c>
      <c r="BF3575">
        <v>0</v>
      </c>
      <c r="BG3575">
        <v>0</v>
      </c>
      <c r="BH3575">
        <v>0</v>
      </c>
      <c r="BI3575">
        <v>0</v>
      </c>
      <c r="BJ3575">
        <v>108</v>
      </c>
      <c r="BK3575">
        <v>92</v>
      </c>
      <c r="BL3575">
        <v>140</v>
      </c>
      <c r="BM3575">
        <v>221</v>
      </c>
      <c r="BN3575">
        <v>419</v>
      </c>
      <c r="BO3575">
        <v>645</v>
      </c>
      <c r="BP3575">
        <v>930</v>
      </c>
      <c r="BQ3575">
        <v>1478</v>
      </c>
      <c r="BR3575">
        <v>1984</v>
      </c>
      <c r="BS3575">
        <v>2478</v>
      </c>
      <c r="BT3575">
        <v>3020</v>
      </c>
      <c r="BU3575">
        <v>3847</v>
      </c>
      <c r="BV3575">
        <v>3686</v>
      </c>
      <c r="BW3575">
        <v>4512</v>
      </c>
      <c r="BX3575">
        <v>4866</v>
      </c>
      <c r="BY3575">
        <v>4808</v>
      </c>
      <c r="BZ3575">
        <v>3935</v>
      </c>
      <c r="CA3575">
        <v>3821</v>
      </c>
      <c r="CB3575">
        <v>3521</v>
      </c>
      <c r="CC3575">
        <v>2207</v>
      </c>
      <c r="CD3575">
        <v>1391</v>
      </c>
      <c r="CE3575">
        <v>996</v>
      </c>
      <c r="CF3575">
        <v>649</v>
      </c>
      <c r="CG3575">
        <v>924</v>
      </c>
      <c r="CH3575">
        <v>1274</v>
      </c>
      <c r="CI3575">
        <v>1203</v>
      </c>
      <c r="CJ3575">
        <v>1702</v>
      </c>
      <c r="CK3575">
        <v>1189</v>
      </c>
      <c r="CL3575">
        <v>1048</v>
      </c>
      <c r="CM3575">
        <v>719</v>
      </c>
      <c r="CN3575">
        <v>748</v>
      </c>
      <c r="CO3575">
        <v>585</v>
      </c>
      <c r="CP3575">
        <v>585</v>
      </c>
      <c r="CQ3575">
        <v>3073</v>
      </c>
      <c r="CR3575">
        <v>1045</v>
      </c>
      <c r="CS3575">
        <v>1108</v>
      </c>
      <c r="CT3575">
        <v>532</v>
      </c>
      <c r="CU3575">
        <v>532</v>
      </c>
      <c r="CV3575">
        <v>681</v>
      </c>
      <c r="CW3575">
        <v>818</v>
      </c>
      <c r="CX3575">
        <v>718</v>
      </c>
      <c r="CY3575">
        <v>718</v>
      </c>
      <c r="CZ3575">
        <v>478</v>
      </c>
      <c r="DA3575">
        <v>583</v>
      </c>
      <c r="DB3575">
        <v>676</v>
      </c>
      <c r="DC3575">
        <v>641</v>
      </c>
      <c r="DD3575">
        <v>647</v>
      </c>
      <c r="DE3575">
        <v>550</v>
      </c>
      <c r="DF3575">
        <v>594</v>
      </c>
      <c r="DG3575">
        <v>0</v>
      </c>
      <c r="DH3575">
        <v>0</v>
      </c>
      <c r="DI3575">
        <v>0</v>
      </c>
      <c r="DJ3575">
        <v>0</v>
      </c>
      <c r="DK3575">
        <v>0</v>
      </c>
      <c r="DL3575">
        <v>0</v>
      </c>
      <c r="DM3575">
        <v>89</v>
      </c>
      <c r="DN3575">
        <v>253</v>
      </c>
      <c r="DO3575">
        <v>0</v>
      </c>
      <c r="DP3575">
        <v>155</v>
      </c>
      <c r="DQ3575">
        <v>0</v>
      </c>
      <c r="DR3575">
        <v>0</v>
      </c>
      <c r="DS3575">
        <v>0</v>
      </c>
      <c r="DT3575">
        <v>0</v>
      </c>
      <c r="DU3575">
        <v>0</v>
      </c>
      <c r="DV3575">
        <v>0</v>
      </c>
      <c r="DW3575">
        <v>0</v>
      </c>
      <c r="DX3575">
        <v>226</v>
      </c>
      <c r="DY3575">
        <v>226</v>
      </c>
      <c r="DZ3575">
        <v>228</v>
      </c>
      <c r="EA3575">
        <v>698</v>
      </c>
      <c r="EB3575">
        <v>32</v>
      </c>
      <c r="EC3575">
        <v>448</v>
      </c>
      <c r="ED3575">
        <v>394</v>
      </c>
      <c r="EE3575">
        <v>502</v>
      </c>
      <c r="EF3575">
        <v>452</v>
      </c>
      <c r="EG3575">
        <v>570</v>
      </c>
      <c r="EH3575">
        <v>460</v>
      </c>
      <c r="EI3575">
        <v>426</v>
      </c>
      <c r="EJ3575">
        <v>403</v>
      </c>
      <c r="EK3575">
        <v>390</v>
      </c>
      <c r="EL3575">
        <v>373</v>
      </c>
      <c r="EM3575">
        <v>285</v>
      </c>
      <c r="EN3575">
        <v>255</v>
      </c>
      <c r="EO3575">
        <v>211</v>
      </c>
      <c r="EP3575">
        <v>232</v>
      </c>
      <c r="EQ3575">
        <v>192</v>
      </c>
      <c r="ER3575">
        <v>198</v>
      </c>
      <c r="ES3575">
        <v>196</v>
      </c>
      <c r="ET3575">
        <v>186</v>
      </c>
      <c r="EU3575">
        <v>141</v>
      </c>
      <c r="EV3575">
        <v>124</v>
      </c>
      <c r="EW3575">
        <v>149</v>
      </c>
      <c r="EX3575">
        <v>160</v>
      </c>
      <c r="EY3575">
        <v>149</v>
      </c>
      <c r="EZ3575">
        <v>83</v>
      </c>
      <c r="FA3575">
        <v>53</v>
      </c>
      <c r="FB3575">
        <v>112</v>
      </c>
      <c r="FC3575">
        <v>92</v>
      </c>
      <c r="FD3575">
        <v>706</v>
      </c>
      <c r="FE3575">
        <v>701</v>
      </c>
      <c r="FF3575">
        <v>697</v>
      </c>
      <c r="FG3575">
        <v>651</v>
      </c>
      <c r="FH3575">
        <v>636</v>
      </c>
      <c r="FI3575">
        <v>642</v>
      </c>
      <c r="FJ3575">
        <v>643</v>
      </c>
      <c r="FK3575">
        <v>672</v>
      </c>
      <c r="FL3575">
        <v>658</v>
      </c>
      <c r="FM3575">
        <v>679</v>
      </c>
      <c r="FN3575">
        <v>685</v>
      </c>
      <c r="FO3575">
        <v>695</v>
      </c>
      <c r="FP3575">
        <v>682</v>
      </c>
      <c r="FQ3575">
        <v>656</v>
      </c>
      <c r="FR3575">
        <v>665</v>
      </c>
      <c r="FS3575">
        <v>667</v>
      </c>
      <c r="FT3575">
        <v>647</v>
      </c>
      <c r="FU3575">
        <v>665</v>
      </c>
      <c r="FV3575">
        <v>656</v>
      </c>
      <c r="FW3575">
        <v>644</v>
      </c>
      <c r="FX3575">
        <v>645</v>
      </c>
      <c r="FY3575">
        <v>636</v>
      </c>
      <c r="FZ3575">
        <v>630</v>
      </c>
      <c r="GA3575">
        <v>666</v>
      </c>
      <c r="GB3575">
        <v>674</v>
      </c>
      <c r="GC3575">
        <v>650</v>
      </c>
      <c r="GD3575">
        <v>688</v>
      </c>
      <c r="GE3575">
        <v>682</v>
      </c>
    </row>
    <row r="3576" spans="2:187" x14ac:dyDescent="0.55000000000000004">
      <c r="B3576" t="s">
        <v>570</v>
      </c>
      <c r="C3576">
        <v>0</v>
      </c>
      <c r="D3576">
        <v>0</v>
      </c>
      <c r="E3576">
        <v>0</v>
      </c>
      <c r="F3576">
        <v>0</v>
      </c>
      <c r="G3576">
        <v>0</v>
      </c>
      <c r="H3576">
        <v>0</v>
      </c>
      <c r="I3576">
        <v>0</v>
      </c>
      <c r="J3576">
        <v>0</v>
      </c>
      <c r="K3576">
        <v>0</v>
      </c>
      <c r="L3576">
        <v>0</v>
      </c>
      <c r="M3576">
        <v>0</v>
      </c>
      <c r="N3576">
        <v>0</v>
      </c>
      <c r="O3576">
        <v>0</v>
      </c>
      <c r="P3576">
        <v>0</v>
      </c>
      <c r="Q3576">
        <v>0</v>
      </c>
      <c r="R3576">
        <v>0</v>
      </c>
      <c r="S3576">
        <v>0</v>
      </c>
      <c r="T3576">
        <v>0</v>
      </c>
      <c r="U3576">
        <v>0</v>
      </c>
      <c r="V3576">
        <v>0</v>
      </c>
      <c r="W3576">
        <v>0</v>
      </c>
      <c r="X3576">
        <v>0</v>
      </c>
      <c r="Y3576">
        <v>0</v>
      </c>
      <c r="Z3576">
        <v>0</v>
      </c>
      <c r="AA3576">
        <v>0</v>
      </c>
      <c r="AB3576">
        <v>0</v>
      </c>
      <c r="AC3576">
        <v>0</v>
      </c>
      <c r="AD3576">
        <v>0</v>
      </c>
      <c r="AE3576">
        <v>0</v>
      </c>
      <c r="AF3576">
        <v>0</v>
      </c>
      <c r="AG3576">
        <v>0</v>
      </c>
      <c r="AH3576">
        <v>0</v>
      </c>
      <c r="AI3576">
        <v>0</v>
      </c>
      <c r="AJ3576">
        <v>0</v>
      </c>
      <c r="AK3576">
        <v>0</v>
      </c>
      <c r="AL3576">
        <v>0</v>
      </c>
      <c r="AM3576">
        <v>0</v>
      </c>
      <c r="AN3576">
        <v>0</v>
      </c>
      <c r="AO3576">
        <v>0</v>
      </c>
      <c r="AP3576">
        <v>0</v>
      </c>
      <c r="AQ3576">
        <v>0</v>
      </c>
      <c r="AR3576">
        <v>0</v>
      </c>
      <c r="AS3576">
        <v>0</v>
      </c>
      <c r="AT3576">
        <v>0</v>
      </c>
      <c r="AU3576">
        <v>0</v>
      </c>
      <c r="AV3576">
        <v>0</v>
      </c>
      <c r="AW3576">
        <v>0</v>
      </c>
      <c r="AX3576">
        <v>0</v>
      </c>
      <c r="AY3576">
        <v>0</v>
      </c>
      <c r="AZ3576">
        <v>0</v>
      </c>
      <c r="BA3576">
        <v>0</v>
      </c>
      <c r="BB3576">
        <v>0</v>
      </c>
      <c r="BC3576">
        <v>0</v>
      </c>
      <c r="BD3576">
        <v>0</v>
      </c>
      <c r="BE3576">
        <v>0</v>
      </c>
      <c r="BF3576">
        <v>0</v>
      </c>
      <c r="BG3576">
        <v>0</v>
      </c>
      <c r="BH3576">
        <v>0</v>
      </c>
      <c r="BI3576">
        <v>0</v>
      </c>
      <c r="BJ3576">
        <v>0</v>
      </c>
      <c r="BK3576">
        <v>0</v>
      </c>
      <c r="BL3576">
        <v>0</v>
      </c>
      <c r="BM3576">
        <v>0</v>
      </c>
      <c r="BN3576">
        <v>0</v>
      </c>
      <c r="BO3576">
        <v>0</v>
      </c>
      <c r="BP3576">
        <v>0</v>
      </c>
      <c r="BQ3576">
        <v>0</v>
      </c>
      <c r="BR3576">
        <v>0</v>
      </c>
      <c r="BS3576">
        <v>0</v>
      </c>
      <c r="BT3576">
        <v>0</v>
      </c>
      <c r="BU3576">
        <v>0</v>
      </c>
      <c r="BV3576">
        <v>0</v>
      </c>
      <c r="BW3576">
        <v>0</v>
      </c>
      <c r="BX3576">
        <v>1</v>
      </c>
      <c r="BY3576">
        <v>3</v>
      </c>
      <c r="BZ3576">
        <v>2</v>
      </c>
      <c r="CA3576">
        <v>0</v>
      </c>
      <c r="CB3576">
        <v>0</v>
      </c>
      <c r="CC3576">
        <v>0</v>
      </c>
      <c r="CD3576">
        <v>0</v>
      </c>
      <c r="CE3576">
        <v>0</v>
      </c>
      <c r="CF3576">
        <v>0</v>
      </c>
      <c r="CG3576">
        <v>0</v>
      </c>
      <c r="CH3576">
        <v>0</v>
      </c>
      <c r="CI3576">
        <v>0</v>
      </c>
      <c r="CJ3576">
        <v>0</v>
      </c>
      <c r="CK3576">
        <v>0</v>
      </c>
      <c r="CL3576">
        <v>0</v>
      </c>
      <c r="CM3576">
        <v>0</v>
      </c>
      <c r="CN3576">
        <v>0</v>
      </c>
      <c r="CO3576">
        <v>0</v>
      </c>
      <c r="CP3576">
        <v>0</v>
      </c>
      <c r="CQ3576">
        <v>0</v>
      </c>
      <c r="CR3576">
        <v>0</v>
      </c>
      <c r="CS3576">
        <v>0</v>
      </c>
      <c r="CT3576">
        <v>0</v>
      </c>
      <c r="CU3576">
        <v>0</v>
      </c>
      <c r="CV3576">
        <v>0</v>
      </c>
      <c r="CW3576">
        <v>0</v>
      </c>
      <c r="CX3576">
        <v>0</v>
      </c>
      <c r="CY3576">
        <v>0</v>
      </c>
      <c r="CZ3576">
        <v>0</v>
      </c>
      <c r="DA3576">
        <v>0</v>
      </c>
      <c r="DB3576">
        <v>0</v>
      </c>
      <c r="DC3576">
        <v>0</v>
      </c>
      <c r="DD3576">
        <v>0</v>
      </c>
      <c r="DE3576">
        <v>0</v>
      </c>
      <c r="DF3576">
        <v>0</v>
      </c>
      <c r="DG3576">
        <v>0</v>
      </c>
      <c r="DH3576">
        <v>0</v>
      </c>
      <c r="DI3576">
        <v>19</v>
      </c>
      <c r="DJ3576">
        <v>19</v>
      </c>
      <c r="DK3576">
        <v>30</v>
      </c>
      <c r="DL3576">
        <v>49</v>
      </c>
      <c r="DM3576">
        <v>62</v>
      </c>
      <c r="DN3576">
        <v>66</v>
      </c>
      <c r="DO3576">
        <v>74</v>
      </c>
      <c r="DP3576">
        <v>80</v>
      </c>
      <c r="DQ3576">
        <v>81</v>
      </c>
      <c r="DR3576">
        <v>105</v>
      </c>
      <c r="DS3576">
        <v>106</v>
      </c>
      <c r="DT3576">
        <v>10</v>
      </c>
      <c r="DU3576">
        <v>149</v>
      </c>
      <c r="DV3576">
        <v>149</v>
      </c>
      <c r="DW3576">
        <v>149</v>
      </c>
      <c r="DX3576">
        <v>188</v>
      </c>
      <c r="DY3576">
        <v>189</v>
      </c>
      <c r="DZ3576">
        <v>205</v>
      </c>
      <c r="EA3576">
        <v>208</v>
      </c>
      <c r="EB3576">
        <v>209</v>
      </c>
      <c r="EC3576">
        <v>215</v>
      </c>
      <c r="ED3576">
        <v>223</v>
      </c>
      <c r="EE3576">
        <v>227</v>
      </c>
      <c r="EF3576">
        <v>225</v>
      </c>
      <c r="EG3576">
        <v>342</v>
      </c>
      <c r="EH3576">
        <v>367</v>
      </c>
      <c r="EI3576">
        <v>477</v>
      </c>
      <c r="EJ3576">
        <v>605</v>
      </c>
      <c r="EK3576">
        <v>608</v>
      </c>
      <c r="EL3576">
        <v>608</v>
      </c>
      <c r="EM3576">
        <v>608</v>
      </c>
      <c r="EN3576">
        <v>612</v>
      </c>
      <c r="EO3576">
        <v>609</v>
      </c>
      <c r="EP3576">
        <v>627</v>
      </c>
      <c r="EQ3576">
        <v>650</v>
      </c>
      <c r="ER3576">
        <v>660</v>
      </c>
      <c r="ES3576">
        <v>679</v>
      </c>
      <c r="ET3576">
        <v>708</v>
      </c>
      <c r="EU3576">
        <v>711</v>
      </c>
      <c r="EV3576">
        <v>749</v>
      </c>
      <c r="EW3576">
        <v>781</v>
      </c>
      <c r="EX3576">
        <v>758</v>
      </c>
      <c r="EY3576">
        <v>822</v>
      </c>
      <c r="EZ3576">
        <v>863</v>
      </c>
      <c r="FA3576">
        <v>863</v>
      </c>
      <c r="FB3576">
        <v>869</v>
      </c>
      <c r="FC3576">
        <v>885</v>
      </c>
      <c r="FD3576">
        <v>886</v>
      </c>
      <c r="FE3576">
        <v>893</v>
      </c>
      <c r="FF3576">
        <v>893</v>
      </c>
      <c r="FG3576">
        <v>899</v>
      </c>
      <c r="FH3576">
        <v>900</v>
      </c>
      <c r="FI3576">
        <v>905</v>
      </c>
      <c r="FJ3576">
        <v>908</v>
      </c>
      <c r="FK3576">
        <v>909</v>
      </c>
      <c r="FL3576">
        <v>924</v>
      </c>
      <c r="FM3576">
        <v>925</v>
      </c>
      <c r="FN3576">
        <v>925</v>
      </c>
      <c r="FO3576">
        <v>927</v>
      </c>
      <c r="FP3576">
        <v>928</v>
      </c>
      <c r="FQ3576">
        <v>933</v>
      </c>
      <c r="FR3576">
        <v>934</v>
      </c>
      <c r="FS3576">
        <v>934</v>
      </c>
      <c r="FT3576">
        <v>935</v>
      </c>
      <c r="FU3576">
        <v>936</v>
      </c>
      <c r="FV3576">
        <v>936</v>
      </c>
      <c r="FW3576">
        <v>936</v>
      </c>
      <c r="FX3576">
        <v>937</v>
      </c>
      <c r="FY3576">
        <v>937</v>
      </c>
      <c r="FZ3576">
        <v>939</v>
      </c>
      <c r="GA3576">
        <v>955</v>
      </c>
      <c r="GB3576">
        <v>955</v>
      </c>
      <c r="GC3576">
        <v>955</v>
      </c>
      <c r="GD3576">
        <v>955</v>
      </c>
      <c r="GE3576">
        <v>961</v>
      </c>
    </row>
    <row r="3577" spans="2:187" x14ac:dyDescent="0.55000000000000004">
      <c r="B3577" t="s">
        <v>571</v>
      </c>
      <c r="C3577">
        <v>0</v>
      </c>
      <c r="D3577">
        <v>0</v>
      </c>
      <c r="E3577">
        <v>0</v>
      </c>
      <c r="F3577">
        <v>0</v>
      </c>
      <c r="G3577">
        <v>0</v>
      </c>
      <c r="H3577">
        <v>0</v>
      </c>
      <c r="I3577">
        <v>0</v>
      </c>
      <c r="J3577">
        <v>0</v>
      </c>
      <c r="K3577">
        <v>0</v>
      </c>
      <c r="L3577">
        <v>0</v>
      </c>
      <c r="M3577">
        <v>0</v>
      </c>
      <c r="N3577">
        <v>0</v>
      </c>
      <c r="O3577">
        <v>0</v>
      </c>
      <c r="P3577">
        <v>0</v>
      </c>
      <c r="Q3577">
        <v>0</v>
      </c>
      <c r="R3577">
        <v>0</v>
      </c>
      <c r="S3577">
        <v>0</v>
      </c>
      <c r="T3577">
        <v>0</v>
      </c>
      <c r="U3577">
        <v>0</v>
      </c>
      <c r="V3577">
        <v>0</v>
      </c>
      <c r="W3577">
        <v>0</v>
      </c>
      <c r="X3577">
        <v>0</v>
      </c>
      <c r="Y3577">
        <v>0</v>
      </c>
      <c r="Z3577">
        <v>0</v>
      </c>
      <c r="AA3577">
        <v>0</v>
      </c>
      <c r="AB3577">
        <v>0</v>
      </c>
      <c r="AC3577">
        <v>0</v>
      </c>
      <c r="AD3577">
        <v>0</v>
      </c>
      <c r="AE3577">
        <v>0</v>
      </c>
      <c r="AF3577">
        <v>0</v>
      </c>
      <c r="AG3577">
        <v>0</v>
      </c>
      <c r="AH3577">
        <v>0</v>
      </c>
      <c r="AI3577">
        <v>0</v>
      </c>
      <c r="AJ3577">
        <v>0</v>
      </c>
      <c r="AK3577">
        <v>0</v>
      </c>
      <c r="AL3577">
        <v>0</v>
      </c>
      <c r="AM3577">
        <v>0</v>
      </c>
      <c r="AN3577">
        <v>0</v>
      </c>
      <c r="AO3577">
        <v>0</v>
      </c>
      <c r="AP3577">
        <v>0</v>
      </c>
      <c r="AQ3577">
        <v>0</v>
      </c>
      <c r="AR3577">
        <v>0</v>
      </c>
      <c r="AS3577">
        <v>0</v>
      </c>
      <c r="AT3577">
        <v>0</v>
      </c>
      <c r="AU3577">
        <v>0</v>
      </c>
      <c r="AV3577">
        <v>0</v>
      </c>
      <c r="AW3577">
        <v>0</v>
      </c>
      <c r="AX3577">
        <v>0</v>
      </c>
      <c r="AY3577">
        <v>0</v>
      </c>
      <c r="AZ3577">
        <v>0</v>
      </c>
      <c r="BA3577">
        <v>0</v>
      </c>
      <c r="BB3577">
        <v>0</v>
      </c>
      <c r="BC3577">
        <v>0</v>
      </c>
      <c r="BD3577">
        <v>0</v>
      </c>
      <c r="BE3577">
        <v>25</v>
      </c>
      <c r="BF3577">
        <v>0</v>
      </c>
      <c r="BG3577">
        <v>0</v>
      </c>
      <c r="BH3577">
        <v>0</v>
      </c>
      <c r="BI3577">
        <v>0</v>
      </c>
      <c r="BJ3577">
        <v>18</v>
      </c>
      <c r="BK3577">
        <v>449</v>
      </c>
      <c r="BL3577">
        <v>0</v>
      </c>
      <c r="BM3577">
        <v>23</v>
      </c>
      <c r="BN3577">
        <v>107</v>
      </c>
      <c r="BO3577">
        <v>0</v>
      </c>
      <c r="BP3577">
        <v>0</v>
      </c>
      <c r="BQ3577">
        <v>0</v>
      </c>
      <c r="BR3577">
        <v>0</v>
      </c>
      <c r="BS3577">
        <v>0</v>
      </c>
      <c r="BT3577">
        <v>0</v>
      </c>
      <c r="BU3577">
        <v>0</v>
      </c>
      <c r="BV3577">
        <v>0</v>
      </c>
      <c r="BW3577">
        <v>0</v>
      </c>
      <c r="BX3577">
        <v>0</v>
      </c>
      <c r="BY3577">
        <v>0</v>
      </c>
      <c r="BZ3577">
        <v>0</v>
      </c>
      <c r="CA3577">
        <v>0</v>
      </c>
      <c r="CB3577">
        <v>0</v>
      </c>
      <c r="CC3577">
        <v>0</v>
      </c>
      <c r="CD3577">
        <v>0</v>
      </c>
      <c r="CE3577">
        <v>0</v>
      </c>
      <c r="CF3577">
        <v>0</v>
      </c>
      <c r="CG3577">
        <v>0</v>
      </c>
      <c r="CH3577">
        <v>0</v>
      </c>
      <c r="CI3577">
        <v>0</v>
      </c>
      <c r="CJ3577">
        <v>0</v>
      </c>
      <c r="CK3577">
        <v>0</v>
      </c>
      <c r="CL3577">
        <v>0</v>
      </c>
      <c r="CM3577">
        <v>0</v>
      </c>
      <c r="CN3577">
        <v>0</v>
      </c>
      <c r="CO3577">
        <v>0</v>
      </c>
      <c r="CP3577">
        <v>0</v>
      </c>
      <c r="CQ3577">
        <v>0</v>
      </c>
      <c r="CR3577">
        <v>0</v>
      </c>
      <c r="CS3577">
        <v>0</v>
      </c>
      <c r="CT3577">
        <v>0</v>
      </c>
      <c r="CU3577">
        <v>0</v>
      </c>
      <c r="CV3577">
        <v>0</v>
      </c>
      <c r="CW3577">
        <v>0</v>
      </c>
      <c r="CX3577">
        <v>0</v>
      </c>
      <c r="CY3577">
        <v>0</v>
      </c>
      <c r="CZ3577">
        <v>0</v>
      </c>
      <c r="DA3577">
        <v>0</v>
      </c>
      <c r="DB3577">
        <v>0</v>
      </c>
      <c r="DC3577">
        <v>0</v>
      </c>
      <c r="DD3577">
        <v>0</v>
      </c>
      <c r="DE3577">
        <v>0</v>
      </c>
      <c r="DF3577">
        <v>0</v>
      </c>
      <c r="DG3577">
        <v>0</v>
      </c>
      <c r="DH3577">
        <v>0</v>
      </c>
      <c r="DI3577">
        <v>0</v>
      </c>
      <c r="DJ3577">
        <v>0</v>
      </c>
      <c r="DK3577">
        <v>0</v>
      </c>
      <c r="DL3577">
        <v>0</v>
      </c>
      <c r="DM3577">
        <v>0</v>
      </c>
      <c r="DN3577">
        <v>0</v>
      </c>
      <c r="DO3577">
        <v>0</v>
      </c>
      <c r="DP3577">
        <v>0</v>
      </c>
      <c r="DQ3577">
        <v>0</v>
      </c>
      <c r="DR3577">
        <v>0</v>
      </c>
      <c r="DS3577">
        <v>0</v>
      </c>
      <c r="DT3577">
        <v>0</v>
      </c>
      <c r="DU3577">
        <v>0</v>
      </c>
      <c r="DV3577">
        <v>0</v>
      </c>
      <c r="DW3577">
        <v>0</v>
      </c>
      <c r="DX3577">
        <v>0</v>
      </c>
      <c r="DY3577">
        <v>0</v>
      </c>
      <c r="DZ3577">
        <v>0</v>
      </c>
      <c r="EA3577">
        <v>0</v>
      </c>
      <c r="EB3577">
        <v>0</v>
      </c>
      <c r="EC3577">
        <v>0</v>
      </c>
      <c r="ED3577">
        <v>0</v>
      </c>
      <c r="EE3577">
        <v>0</v>
      </c>
      <c r="EF3577">
        <v>0</v>
      </c>
      <c r="EG3577">
        <v>0</v>
      </c>
      <c r="EH3577">
        <v>0</v>
      </c>
      <c r="EI3577">
        <v>0</v>
      </c>
      <c r="EJ3577">
        <v>0</v>
      </c>
      <c r="EK3577">
        <v>0</v>
      </c>
      <c r="EL3577">
        <v>0</v>
      </c>
      <c r="EM3577">
        <v>0</v>
      </c>
      <c r="EN3577">
        <v>0</v>
      </c>
      <c r="EO3577">
        <v>0</v>
      </c>
      <c r="EP3577">
        <v>0</v>
      </c>
      <c r="EQ3577">
        <v>0</v>
      </c>
      <c r="ER3577">
        <v>0</v>
      </c>
      <c r="ES3577">
        <v>0</v>
      </c>
      <c r="ET3577">
        <v>0</v>
      </c>
      <c r="EU3577">
        <v>0</v>
      </c>
      <c r="EV3577">
        <v>0</v>
      </c>
      <c r="EW3577">
        <v>0</v>
      </c>
      <c r="EX3577">
        <v>0</v>
      </c>
      <c r="EY3577">
        <v>0</v>
      </c>
      <c r="EZ3577">
        <v>0</v>
      </c>
      <c r="FA3577">
        <v>0</v>
      </c>
      <c r="FB3577">
        <v>0</v>
      </c>
      <c r="FC3577">
        <v>0</v>
      </c>
      <c r="FD3577">
        <v>0</v>
      </c>
      <c r="FE3577">
        <v>0</v>
      </c>
      <c r="FF3577">
        <v>0</v>
      </c>
      <c r="FG3577">
        <v>0</v>
      </c>
      <c r="FH3577">
        <v>0</v>
      </c>
      <c r="FI3577">
        <v>0</v>
      </c>
      <c r="FJ3577">
        <v>0</v>
      </c>
      <c r="FK3577">
        <v>0</v>
      </c>
      <c r="FL3577">
        <v>0</v>
      </c>
      <c r="FM3577">
        <v>0</v>
      </c>
      <c r="FN3577">
        <v>0</v>
      </c>
      <c r="FO3577">
        <v>0</v>
      </c>
      <c r="FP3577">
        <v>0</v>
      </c>
      <c r="FQ3577">
        <v>0</v>
      </c>
      <c r="FR3577">
        <v>0</v>
      </c>
      <c r="FS3577">
        <v>0</v>
      </c>
      <c r="FT3577">
        <v>0</v>
      </c>
      <c r="FU3577">
        <v>0</v>
      </c>
      <c r="FV3577">
        <v>0</v>
      </c>
      <c r="FW3577">
        <v>0</v>
      </c>
      <c r="FX3577">
        <v>0</v>
      </c>
      <c r="FY3577">
        <v>0</v>
      </c>
      <c r="FZ3577">
        <v>0</v>
      </c>
      <c r="GA3577">
        <v>0</v>
      </c>
      <c r="GB3577">
        <v>0</v>
      </c>
      <c r="GC3577">
        <v>0</v>
      </c>
      <c r="GD3577">
        <v>0</v>
      </c>
      <c r="GE3577">
        <v>0</v>
      </c>
    </row>
    <row r="3578" spans="2:187" x14ac:dyDescent="0.55000000000000004">
      <c r="B3578" t="s">
        <v>573</v>
      </c>
      <c r="C3578">
        <v>0</v>
      </c>
      <c r="D3578">
        <v>0</v>
      </c>
      <c r="E3578">
        <v>0</v>
      </c>
      <c r="F3578">
        <v>0</v>
      </c>
      <c r="G3578">
        <v>0</v>
      </c>
      <c r="H3578">
        <v>0</v>
      </c>
      <c r="I3578">
        <v>0</v>
      </c>
      <c r="J3578">
        <v>0</v>
      </c>
      <c r="K3578">
        <v>0</v>
      </c>
      <c r="L3578">
        <v>0</v>
      </c>
      <c r="M3578">
        <v>0</v>
      </c>
      <c r="N3578">
        <v>0</v>
      </c>
      <c r="O3578">
        <v>0</v>
      </c>
      <c r="P3578">
        <v>0</v>
      </c>
      <c r="Q3578">
        <v>0</v>
      </c>
      <c r="R3578">
        <v>0</v>
      </c>
      <c r="S3578">
        <v>0</v>
      </c>
      <c r="T3578">
        <v>0</v>
      </c>
      <c r="U3578">
        <v>0</v>
      </c>
      <c r="V3578">
        <v>0</v>
      </c>
      <c r="W3578">
        <v>0</v>
      </c>
      <c r="X3578">
        <v>0</v>
      </c>
      <c r="Y3578">
        <v>0</v>
      </c>
      <c r="Z3578">
        <v>0</v>
      </c>
      <c r="AA3578">
        <v>0</v>
      </c>
      <c r="AB3578">
        <v>0</v>
      </c>
      <c r="AC3578">
        <v>0</v>
      </c>
      <c r="AD3578">
        <v>0</v>
      </c>
      <c r="AE3578">
        <v>0</v>
      </c>
      <c r="AF3578">
        <v>0</v>
      </c>
      <c r="AG3578">
        <v>0</v>
      </c>
      <c r="AH3578">
        <v>0</v>
      </c>
      <c r="AI3578">
        <v>0</v>
      </c>
      <c r="AJ3578">
        <v>0</v>
      </c>
      <c r="AK3578">
        <v>0</v>
      </c>
      <c r="AL3578">
        <v>0</v>
      </c>
      <c r="AM3578">
        <v>0</v>
      </c>
      <c r="AN3578">
        <v>0</v>
      </c>
      <c r="AO3578">
        <v>0</v>
      </c>
      <c r="AP3578">
        <v>0</v>
      </c>
      <c r="AQ3578">
        <v>0</v>
      </c>
      <c r="AR3578">
        <v>0</v>
      </c>
      <c r="AS3578">
        <v>0</v>
      </c>
      <c r="AT3578">
        <v>0</v>
      </c>
      <c r="AU3578">
        <v>0</v>
      </c>
      <c r="AV3578">
        <v>0</v>
      </c>
      <c r="AW3578">
        <v>0</v>
      </c>
      <c r="AX3578">
        <v>0</v>
      </c>
      <c r="AY3578">
        <v>0</v>
      </c>
      <c r="AZ3578">
        <v>0</v>
      </c>
      <c r="BA3578">
        <v>0</v>
      </c>
      <c r="BB3578">
        <v>0</v>
      </c>
      <c r="BC3578">
        <v>0</v>
      </c>
      <c r="BD3578">
        <v>0</v>
      </c>
      <c r="BE3578">
        <v>0</v>
      </c>
      <c r="BF3578">
        <v>0</v>
      </c>
      <c r="BG3578">
        <v>0</v>
      </c>
      <c r="BH3578">
        <v>0</v>
      </c>
      <c r="BI3578">
        <v>0</v>
      </c>
      <c r="BJ3578">
        <v>0</v>
      </c>
      <c r="BK3578">
        <v>0</v>
      </c>
      <c r="BL3578">
        <v>0</v>
      </c>
      <c r="BM3578">
        <v>0</v>
      </c>
      <c r="BN3578">
        <v>0</v>
      </c>
      <c r="BO3578">
        <v>0</v>
      </c>
      <c r="BP3578">
        <v>0</v>
      </c>
      <c r="BQ3578">
        <v>0</v>
      </c>
      <c r="BR3578">
        <v>0</v>
      </c>
      <c r="BS3578">
        <v>0</v>
      </c>
      <c r="BT3578">
        <v>0</v>
      </c>
      <c r="BU3578">
        <v>0</v>
      </c>
      <c r="BV3578">
        <v>0</v>
      </c>
      <c r="BW3578">
        <v>0</v>
      </c>
      <c r="BX3578">
        <v>0</v>
      </c>
      <c r="BY3578">
        <v>0</v>
      </c>
      <c r="BZ3578">
        <v>0</v>
      </c>
      <c r="CA3578">
        <v>0</v>
      </c>
      <c r="CB3578">
        <v>0</v>
      </c>
      <c r="CC3578">
        <v>0</v>
      </c>
      <c r="CD3578">
        <v>0</v>
      </c>
      <c r="CE3578">
        <v>0</v>
      </c>
      <c r="CF3578">
        <v>0</v>
      </c>
      <c r="CG3578">
        <v>0</v>
      </c>
      <c r="CH3578">
        <v>0</v>
      </c>
      <c r="CI3578">
        <v>0</v>
      </c>
      <c r="CJ3578">
        <v>0</v>
      </c>
      <c r="CK3578">
        <v>0</v>
      </c>
      <c r="CL3578">
        <v>0</v>
      </c>
      <c r="CM3578">
        <v>0</v>
      </c>
      <c r="CN3578">
        <v>0</v>
      </c>
      <c r="CO3578">
        <v>3</v>
      </c>
      <c r="CP3578">
        <v>0</v>
      </c>
      <c r="CQ3578">
        <v>0</v>
      </c>
      <c r="CR3578">
        <v>0</v>
      </c>
      <c r="CS3578">
        <v>0</v>
      </c>
      <c r="CT3578">
        <v>0</v>
      </c>
      <c r="CU3578">
        <v>1</v>
      </c>
      <c r="CV3578">
        <v>1</v>
      </c>
      <c r="CW3578">
        <v>1</v>
      </c>
      <c r="CX3578">
        <v>0</v>
      </c>
      <c r="CY3578">
        <v>0</v>
      </c>
      <c r="CZ3578">
        <v>0</v>
      </c>
      <c r="DA3578">
        <v>0</v>
      </c>
      <c r="DB3578">
        <v>0</v>
      </c>
      <c r="DC3578">
        <v>0</v>
      </c>
      <c r="DD3578">
        <v>0</v>
      </c>
      <c r="DE3578">
        <v>0</v>
      </c>
      <c r="DF3578">
        <v>0</v>
      </c>
      <c r="DG3578">
        <v>0</v>
      </c>
      <c r="DH3578">
        <v>0</v>
      </c>
      <c r="DI3578">
        <v>0</v>
      </c>
      <c r="DJ3578">
        <v>0</v>
      </c>
      <c r="DK3578">
        <v>0</v>
      </c>
      <c r="DL3578">
        <v>0</v>
      </c>
      <c r="DM3578">
        <v>0</v>
      </c>
      <c r="DN3578">
        <v>0</v>
      </c>
      <c r="DO3578">
        <v>0</v>
      </c>
      <c r="DP3578">
        <v>0</v>
      </c>
      <c r="DQ3578">
        <v>0</v>
      </c>
      <c r="DR3578">
        <v>0</v>
      </c>
      <c r="DS3578">
        <v>0</v>
      </c>
      <c r="DT3578">
        <v>0</v>
      </c>
      <c r="DU3578">
        <v>0</v>
      </c>
      <c r="DV3578">
        <v>0</v>
      </c>
      <c r="DW3578">
        <v>0</v>
      </c>
      <c r="DX3578">
        <v>0</v>
      </c>
      <c r="DY3578">
        <v>0</v>
      </c>
      <c r="DZ3578">
        <v>0</v>
      </c>
      <c r="EA3578">
        <v>0</v>
      </c>
      <c r="EB3578">
        <v>0</v>
      </c>
      <c r="EC3578">
        <v>0</v>
      </c>
      <c r="ED3578">
        <v>0</v>
      </c>
      <c r="EE3578">
        <v>0</v>
      </c>
      <c r="EF3578">
        <v>0</v>
      </c>
      <c r="EG3578">
        <v>0</v>
      </c>
      <c r="EH3578">
        <v>0</v>
      </c>
      <c r="EI3578">
        <v>0</v>
      </c>
      <c r="EJ3578">
        <v>0</v>
      </c>
      <c r="EK3578">
        <v>0</v>
      </c>
      <c r="EL3578">
        <v>0</v>
      </c>
      <c r="EM3578">
        <v>0</v>
      </c>
      <c r="EN3578">
        <v>0</v>
      </c>
      <c r="EO3578">
        <v>0</v>
      </c>
      <c r="EP3578">
        <v>0</v>
      </c>
      <c r="EQ3578">
        <v>0</v>
      </c>
      <c r="ER3578">
        <v>0</v>
      </c>
      <c r="ES3578">
        <v>0</v>
      </c>
      <c r="ET3578">
        <v>0</v>
      </c>
      <c r="EU3578">
        <v>0</v>
      </c>
      <c r="EV3578">
        <v>0</v>
      </c>
      <c r="EW3578">
        <v>0</v>
      </c>
      <c r="EX3578">
        <v>0</v>
      </c>
      <c r="EY3578">
        <v>0</v>
      </c>
      <c r="EZ3578">
        <v>0</v>
      </c>
      <c r="FA3578">
        <v>0</v>
      </c>
      <c r="FB3578">
        <v>0</v>
      </c>
      <c r="FC3578">
        <v>0</v>
      </c>
      <c r="FD3578">
        <v>0</v>
      </c>
      <c r="FE3578">
        <v>0</v>
      </c>
      <c r="FF3578">
        <v>0</v>
      </c>
      <c r="FG3578">
        <v>0</v>
      </c>
      <c r="FH3578">
        <v>0</v>
      </c>
      <c r="FI3578">
        <v>0</v>
      </c>
      <c r="FJ3578">
        <v>0</v>
      </c>
      <c r="FK3578">
        <v>0</v>
      </c>
      <c r="FL3578">
        <v>0</v>
      </c>
      <c r="FM3578">
        <v>0</v>
      </c>
      <c r="FN3578">
        <v>0</v>
      </c>
      <c r="FO3578">
        <v>0</v>
      </c>
      <c r="FP3578">
        <v>0</v>
      </c>
      <c r="FQ3578">
        <v>0</v>
      </c>
      <c r="FR3578">
        <v>0</v>
      </c>
      <c r="FS3578">
        <v>0</v>
      </c>
      <c r="FT3578">
        <v>0</v>
      </c>
      <c r="FU3578">
        <v>0</v>
      </c>
      <c r="FV3578">
        <v>0</v>
      </c>
      <c r="FW3578">
        <v>0</v>
      </c>
      <c r="FX3578">
        <v>0</v>
      </c>
      <c r="FY3578">
        <v>0</v>
      </c>
      <c r="FZ3578">
        <v>0</v>
      </c>
      <c r="GA3578">
        <v>0</v>
      </c>
      <c r="GB3578">
        <v>0</v>
      </c>
      <c r="GC3578">
        <v>0</v>
      </c>
      <c r="GD3578">
        <v>0</v>
      </c>
      <c r="GE3578">
        <v>0</v>
      </c>
    </row>
    <row r="3579" spans="2:187" x14ac:dyDescent="0.55000000000000004">
      <c r="B3579" t="s">
        <v>574</v>
      </c>
      <c r="C3579">
        <v>0</v>
      </c>
      <c r="D3579">
        <v>0</v>
      </c>
      <c r="E3579">
        <v>0</v>
      </c>
      <c r="F3579">
        <v>0</v>
      </c>
      <c r="G3579">
        <v>0</v>
      </c>
      <c r="H3579">
        <v>0</v>
      </c>
      <c r="I3579">
        <v>0</v>
      </c>
      <c r="J3579">
        <v>0</v>
      </c>
      <c r="K3579">
        <v>0</v>
      </c>
      <c r="L3579">
        <v>0</v>
      </c>
      <c r="M3579">
        <v>0</v>
      </c>
      <c r="N3579">
        <v>0</v>
      </c>
      <c r="O3579">
        <v>0</v>
      </c>
      <c r="P3579">
        <v>0</v>
      </c>
      <c r="Q3579">
        <v>0</v>
      </c>
      <c r="R3579">
        <v>0</v>
      </c>
      <c r="S3579">
        <v>0</v>
      </c>
      <c r="T3579">
        <v>0</v>
      </c>
      <c r="U3579">
        <v>0</v>
      </c>
      <c r="V3579">
        <v>0</v>
      </c>
      <c r="W3579">
        <v>0</v>
      </c>
      <c r="X3579">
        <v>0</v>
      </c>
      <c r="Y3579">
        <v>0</v>
      </c>
      <c r="Z3579">
        <v>0</v>
      </c>
      <c r="AA3579">
        <v>0</v>
      </c>
      <c r="AB3579">
        <v>0</v>
      </c>
      <c r="AC3579">
        <v>0</v>
      </c>
      <c r="AD3579">
        <v>0</v>
      </c>
      <c r="AE3579">
        <v>0</v>
      </c>
      <c r="AF3579">
        <v>0</v>
      </c>
      <c r="AG3579">
        <v>0</v>
      </c>
      <c r="AH3579">
        <v>0</v>
      </c>
      <c r="AI3579">
        <v>0</v>
      </c>
      <c r="AJ3579">
        <v>0</v>
      </c>
      <c r="AK3579">
        <v>0</v>
      </c>
      <c r="AL3579">
        <v>0</v>
      </c>
      <c r="AM3579">
        <v>0</v>
      </c>
      <c r="AN3579">
        <v>0</v>
      </c>
      <c r="AO3579">
        <v>0</v>
      </c>
      <c r="AP3579">
        <v>0</v>
      </c>
      <c r="AQ3579">
        <v>0</v>
      </c>
      <c r="AR3579">
        <v>0</v>
      </c>
      <c r="AS3579">
        <v>0</v>
      </c>
      <c r="AT3579">
        <v>0</v>
      </c>
      <c r="AU3579">
        <v>0</v>
      </c>
      <c r="AV3579">
        <v>0</v>
      </c>
      <c r="AW3579">
        <v>0</v>
      </c>
      <c r="AX3579">
        <v>0</v>
      </c>
      <c r="AY3579">
        <v>0</v>
      </c>
      <c r="AZ3579">
        <v>0</v>
      </c>
      <c r="BA3579">
        <v>0</v>
      </c>
      <c r="BB3579">
        <v>0</v>
      </c>
      <c r="BC3579">
        <v>0</v>
      </c>
      <c r="BD3579">
        <v>0</v>
      </c>
      <c r="BE3579">
        <v>0</v>
      </c>
      <c r="BF3579">
        <v>0</v>
      </c>
      <c r="BG3579">
        <v>0</v>
      </c>
      <c r="BH3579">
        <v>0</v>
      </c>
      <c r="BI3579">
        <v>0</v>
      </c>
      <c r="BJ3579">
        <v>0</v>
      </c>
      <c r="BK3579">
        <v>0</v>
      </c>
      <c r="BL3579">
        <v>0</v>
      </c>
      <c r="BM3579">
        <v>0</v>
      </c>
      <c r="BN3579">
        <v>0</v>
      </c>
      <c r="BO3579">
        <v>0</v>
      </c>
      <c r="BP3579">
        <v>0</v>
      </c>
      <c r="BQ3579">
        <v>0</v>
      </c>
      <c r="BR3579">
        <v>0</v>
      </c>
      <c r="BS3579">
        <v>0</v>
      </c>
      <c r="BT3579">
        <v>0</v>
      </c>
      <c r="BU3579">
        <v>0</v>
      </c>
      <c r="BV3579">
        <v>0</v>
      </c>
      <c r="BW3579">
        <v>0</v>
      </c>
      <c r="BX3579">
        <v>0</v>
      </c>
      <c r="BY3579">
        <v>0</v>
      </c>
      <c r="BZ3579">
        <v>0</v>
      </c>
      <c r="CA3579">
        <v>0</v>
      </c>
      <c r="CB3579">
        <v>0</v>
      </c>
      <c r="CC3579">
        <v>0</v>
      </c>
      <c r="CD3579">
        <v>0</v>
      </c>
      <c r="CE3579">
        <v>0</v>
      </c>
      <c r="CF3579">
        <v>0</v>
      </c>
      <c r="CG3579">
        <v>0</v>
      </c>
      <c r="CH3579">
        <v>0</v>
      </c>
      <c r="CI3579">
        <v>0</v>
      </c>
      <c r="CJ3579">
        <v>0</v>
      </c>
      <c r="CK3579">
        <v>0</v>
      </c>
      <c r="CL3579">
        <v>0</v>
      </c>
      <c r="CM3579">
        <v>0</v>
      </c>
      <c r="CN3579">
        <v>0</v>
      </c>
      <c r="CO3579">
        <v>0</v>
      </c>
      <c r="CP3579">
        <v>0</v>
      </c>
      <c r="CQ3579">
        <v>0</v>
      </c>
      <c r="CR3579">
        <v>0</v>
      </c>
      <c r="CS3579">
        <v>0</v>
      </c>
      <c r="CT3579">
        <v>0</v>
      </c>
      <c r="CU3579">
        <v>0</v>
      </c>
      <c r="CV3579">
        <v>0</v>
      </c>
      <c r="CW3579">
        <v>0</v>
      </c>
      <c r="CX3579">
        <v>0</v>
      </c>
      <c r="CY3579">
        <v>0</v>
      </c>
      <c r="CZ3579">
        <v>0</v>
      </c>
      <c r="DA3579">
        <v>0</v>
      </c>
      <c r="DB3579">
        <v>0</v>
      </c>
      <c r="DC3579">
        <v>0</v>
      </c>
      <c r="DD3579">
        <v>0</v>
      </c>
      <c r="DE3579">
        <v>0</v>
      </c>
      <c r="DF3579">
        <v>0</v>
      </c>
      <c r="DG3579">
        <v>0</v>
      </c>
      <c r="DH3579">
        <v>0</v>
      </c>
      <c r="DI3579">
        <v>0</v>
      </c>
      <c r="DJ3579">
        <v>0</v>
      </c>
      <c r="DK3579">
        <v>0</v>
      </c>
      <c r="DL3579">
        <v>0</v>
      </c>
      <c r="DM3579">
        <v>0</v>
      </c>
      <c r="DN3579">
        <v>0</v>
      </c>
      <c r="DO3579">
        <v>0</v>
      </c>
      <c r="DP3579">
        <v>0</v>
      </c>
      <c r="DQ3579">
        <v>0</v>
      </c>
      <c r="DR3579">
        <v>0</v>
      </c>
      <c r="DS3579">
        <v>0</v>
      </c>
      <c r="DT3579">
        <v>0</v>
      </c>
      <c r="DU3579">
        <v>0</v>
      </c>
      <c r="DV3579">
        <v>0</v>
      </c>
      <c r="DW3579">
        <v>0</v>
      </c>
      <c r="DX3579">
        <v>0</v>
      </c>
      <c r="DY3579">
        <v>0</v>
      </c>
      <c r="DZ3579">
        <v>0</v>
      </c>
      <c r="EA3579">
        <v>0</v>
      </c>
      <c r="EB3579">
        <v>0</v>
      </c>
      <c r="EC3579">
        <v>0</v>
      </c>
      <c r="ED3579">
        <v>0</v>
      </c>
      <c r="EE3579">
        <v>0</v>
      </c>
      <c r="EF3579">
        <v>0</v>
      </c>
      <c r="EG3579">
        <v>0</v>
      </c>
      <c r="EH3579">
        <v>0</v>
      </c>
      <c r="EI3579">
        <v>0</v>
      </c>
      <c r="EJ3579">
        <v>0</v>
      </c>
      <c r="EK3579">
        <v>0</v>
      </c>
      <c r="EL3579">
        <v>0</v>
      </c>
      <c r="EM3579">
        <v>0</v>
      </c>
      <c r="EN3579">
        <v>0</v>
      </c>
      <c r="EO3579">
        <v>0</v>
      </c>
      <c r="EP3579">
        <v>0</v>
      </c>
      <c r="EQ3579">
        <v>0</v>
      </c>
      <c r="ER3579">
        <v>0</v>
      </c>
      <c r="ES3579">
        <v>0</v>
      </c>
      <c r="ET3579">
        <v>0</v>
      </c>
      <c r="EU3579">
        <v>0</v>
      </c>
      <c r="EV3579">
        <v>0</v>
      </c>
      <c r="EW3579">
        <v>0</v>
      </c>
      <c r="EX3579">
        <v>0</v>
      </c>
      <c r="EY3579">
        <v>0</v>
      </c>
      <c r="EZ3579">
        <v>0</v>
      </c>
      <c r="FA3579">
        <v>0</v>
      </c>
      <c r="FB3579">
        <v>0</v>
      </c>
      <c r="FC3579">
        <v>0</v>
      </c>
      <c r="FD3579">
        <v>0</v>
      </c>
      <c r="FE3579">
        <v>0</v>
      </c>
      <c r="FF3579">
        <v>0</v>
      </c>
      <c r="FG3579">
        <v>0</v>
      </c>
      <c r="FH3579">
        <v>0</v>
      </c>
      <c r="FI3579">
        <v>0</v>
      </c>
      <c r="FJ3579">
        <v>0</v>
      </c>
      <c r="FK3579">
        <v>0</v>
      </c>
      <c r="FL3579">
        <v>0</v>
      </c>
      <c r="FM3579">
        <v>0</v>
      </c>
      <c r="FN3579">
        <v>0</v>
      </c>
      <c r="FO3579">
        <v>0</v>
      </c>
      <c r="FP3579">
        <v>0</v>
      </c>
      <c r="FQ3579">
        <v>0</v>
      </c>
      <c r="FR3579">
        <v>0</v>
      </c>
      <c r="FS3579">
        <v>0</v>
      </c>
      <c r="FT3579">
        <v>0</v>
      </c>
      <c r="FU3579">
        <v>0</v>
      </c>
      <c r="FV3579">
        <v>0</v>
      </c>
      <c r="FW3579">
        <v>0</v>
      </c>
      <c r="FX3579">
        <v>0</v>
      </c>
      <c r="FY3579">
        <v>0</v>
      </c>
      <c r="FZ3579">
        <v>0</v>
      </c>
      <c r="GA3579">
        <v>0</v>
      </c>
      <c r="GB3579">
        <v>0</v>
      </c>
      <c r="GC3579">
        <v>0</v>
      </c>
      <c r="GD3579">
        <v>0</v>
      </c>
      <c r="GE3579">
        <v>0</v>
      </c>
    </row>
    <row r="3580" spans="2:187" x14ac:dyDescent="0.55000000000000004">
      <c r="B3580" t="s">
        <v>553</v>
      </c>
      <c r="C3580">
        <v>0</v>
      </c>
      <c r="D3580">
        <v>0</v>
      </c>
      <c r="E3580">
        <v>0</v>
      </c>
      <c r="F3580">
        <v>0</v>
      </c>
      <c r="G3580">
        <v>0</v>
      </c>
      <c r="H3580">
        <v>0</v>
      </c>
      <c r="I3580">
        <v>0</v>
      </c>
      <c r="J3580">
        <v>0</v>
      </c>
      <c r="K3580">
        <v>0</v>
      </c>
      <c r="L3580">
        <v>0</v>
      </c>
      <c r="M3580">
        <v>0</v>
      </c>
      <c r="N3580">
        <v>0</v>
      </c>
      <c r="O3580">
        <v>0</v>
      </c>
      <c r="P3580">
        <v>0</v>
      </c>
      <c r="Q3580">
        <v>0</v>
      </c>
      <c r="R3580">
        <v>0</v>
      </c>
      <c r="S3580">
        <v>0</v>
      </c>
      <c r="T3580">
        <v>0</v>
      </c>
      <c r="U3580">
        <v>0</v>
      </c>
      <c r="V3580">
        <v>0</v>
      </c>
      <c r="W3580">
        <v>0</v>
      </c>
      <c r="X3580">
        <v>0</v>
      </c>
      <c r="Y3580">
        <v>0</v>
      </c>
      <c r="Z3580">
        <v>0</v>
      </c>
      <c r="AA3580">
        <v>0</v>
      </c>
      <c r="AB3580">
        <v>0</v>
      </c>
      <c r="AC3580">
        <v>0</v>
      </c>
      <c r="AD3580">
        <v>0</v>
      </c>
      <c r="AE3580">
        <v>0</v>
      </c>
      <c r="AF3580">
        <v>0</v>
      </c>
      <c r="AG3580">
        <v>0</v>
      </c>
      <c r="AH3580">
        <v>0</v>
      </c>
      <c r="AI3580">
        <v>0</v>
      </c>
      <c r="AJ3580">
        <v>0</v>
      </c>
      <c r="AK3580">
        <v>0</v>
      </c>
      <c r="AL3580">
        <v>0</v>
      </c>
      <c r="AM3580">
        <v>0</v>
      </c>
      <c r="AN3580">
        <v>0</v>
      </c>
      <c r="AO3580">
        <v>0</v>
      </c>
      <c r="AP3580">
        <v>0</v>
      </c>
      <c r="AQ3580">
        <v>0</v>
      </c>
      <c r="AR3580">
        <v>0</v>
      </c>
      <c r="AS3580">
        <v>0</v>
      </c>
      <c r="AT3580">
        <v>0</v>
      </c>
      <c r="AU3580">
        <v>0</v>
      </c>
      <c r="AV3580">
        <v>0</v>
      </c>
      <c r="AW3580">
        <v>0</v>
      </c>
      <c r="AX3580">
        <v>0</v>
      </c>
      <c r="AY3580">
        <v>0</v>
      </c>
      <c r="AZ3580">
        <v>0</v>
      </c>
      <c r="BA3580">
        <v>0</v>
      </c>
      <c r="BB3580">
        <v>0</v>
      </c>
      <c r="BC3580">
        <v>0</v>
      </c>
      <c r="BD3580">
        <v>0</v>
      </c>
      <c r="BE3580">
        <v>0</v>
      </c>
      <c r="BF3580">
        <v>0</v>
      </c>
      <c r="BG3580">
        <v>0</v>
      </c>
      <c r="BH3580">
        <v>0</v>
      </c>
      <c r="BI3580">
        <v>0</v>
      </c>
      <c r="BJ3580">
        <v>0</v>
      </c>
      <c r="BK3580">
        <v>0</v>
      </c>
      <c r="BL3580">
        <v>0</v>
      </c>
      <c r="BM3580">
        <v>0</v>
      </c>
      <c r="BN3580">
        <v>0</v>
      </c>
      <c r="BO3580">
        <v>0</v>
      </c>
      <c r="BP3580">
        <v>0</v>
      </c>
      <c r="BQ3580">
        <v>0</v>
      </c>
      <c r="BR3580">
        <v>0</v>
      </c>
      <c r="BS3580">
        <v>0</v>
      </c>
      <c r="BT3580">
        <v>0</v>
      </c>
      <c r="BU3580">
        <v>0</v>
      </c>
      <c r="BV3580">
        <v>0</v>
      </c>
      <c r="BW3580">
        <v>0</v>
      </c>
      <c r="BX3580">
        <v>0</v>
      </c>
      <c r="BY3580">
        <v>0</v>
      </c>
      <c r="BZ3580">
        <v>0</v>
      </c>
      <c r="CA3580">
        <v>0</v>
      </c>
      <c r="CB3580">
        <v>0</v>
      </c>
      <c r="CC3580">
        <v>0</v>
      </c>
      <c r="CD3580">
        <v>0</v>
      </c>
      <c r="CE3580">
        <v>0</v>
      </c>
      <c r="CF3580">
        <v>0</v>
      </c>
      <c r="CG3580">
        <v>0</v>
      </c>
      <c r="CH3580">
        <v>2</v>
      </c>
      <c r="CI3580">
        <v>0</v>
      </c>
      <c r="CJ3580">
        <v>0</v>
      </c>
      <c r="CK3580">
        <v>0</v>
      </c>
      <c r="CL3580">
        <v>0</v>
      </c>
      <c r="CM3580">
        <v>0</v>
      </c>
      <c r="CN3580">
        <v>0</v>
      </c>
      <c r="CO3580">
        <v>0</v>
      </c>
      <c r="CP3580">
        <v>0</v>
      </c>
      <c r="CQ3580">
        <v>0</v>
      </c>
      <c r="CR3580">
        <v>0</v>
      </c>
      <c r="CS3580">
        <v>0</v>
      </c>
      <c r="CT3580">
        <v>0</v>
      </c>
      <c r="CU3580">
        <v>0</v>
      </c>
      <c r="CV3580">
        <v>0</v>
      </c>
      <c r="CW3580">
        <v>0</v>
      </c>
      <c r="CX3580">
        <v>0</v>
      </c>
      <c r="CY3580">
        <v>0</v>
      </c>
      <c r="CZ3580">
        <v>0</v>
      </c>
      <c r="DA3580">
        <v>0</v>
      </c>
      <c r="DB3580">
        <v>0</v>
      </c>
      <c r="DC3580">
        <v>0</v>
      </c>
      <c r="DD3580">
        <v>0</v>
      </c>
      <c r="DE3580">
        <v>0</v>
      </c>
      <c r="DF3580">
        <v>0</v>
      </c>
      <c r="DG3580">
        <v>0</v>
      </c>
      <c r="DH3580">
        <v>0</v>
      </c>
      <c r="DI3580">
        <v>0</v>
      </c>
      <c r="DJ3580">
        <v>0</v>
      </c>
      <c r="DK3580">
        <v>0</v>
      </c>
      <c r="DL3580">
        <v>0</v>
      </c>
      <c r="DM3580">
        <v>0</v>
      </c>
      <c r="DN3580">
        <v>0</v>
      </c>
      <c r="DO3580">
        <v>0</v>
      </c>
      <c r="DP3580">
        <v>0</v>
      </c>
      <c r="DQ3580">
        <v>0</v>
      </c>
      <c r="DR3580">
        <v>0</v>
      </c>
      <c r="DS3580">
        <v>0</v>
      </c>
      <c r="DT3580">
        <v>0</v>
      </c>
      <c r="DU3580">
        <v>0</v>
      </c>
      <c r="DV3580">
        <v>0</v>
      </c>
      <c r="DW3580">
        <v>0</v>
      </c>
      <c r="DX3580">
        <v>0</v>
      </c>
      <c r="DY3580">
        <v>0</v>
      </c>
      <c r="DZ3580">
        <v>0</v>
      </c>
      <c r="EA3580">
        <v>0</v>
      </c>
      <c r="EB3580">
        <v>0</v>
      </c>
      <c r="EC3580">
        <v>0</v>
      </c>
      <c r="ED3580">
        <v>0</v>
      </c>
      <c r="EE3580">
        <v>0</v>
      </c>
      <c r="EF3580">
        <v>0</v>
      </c>
      <c r="EG3580">
        <v>0</v>
      </c>
      <c r="EH3580">
        <v>0</v>
      </c>
      <c r="EI3580">
        <v>0</v>
      </c>
      <c r="EJ3580">
        <v>0</v>
      </c>
      <c r="EK3580">
        <v>0</v>
      </c>
      <c r="EL3580">
        <v>0</v>
      </c>
      <c r="EM3580">
        <v>0</v>
      </c>
      <c r="EN3580">
        <v>0</v>
      </c>
      <c r="EO3580">
        <v>0</v>
      </c>
      <c r="EP3580">
        <v>0</v>
      </c>
      <c r="EQ3580">
        <v>0</v>
      </c>
      <c r="ER3580">
        <v>0</v>
      </c>
      <c r="ES3580">
        <v>0</v>
      </c>
      <c r="ET3580">
        <v>0</v>
      </c>
      <c r="EU3580">
        <v>0</v>
      </c>
      <c r="EV3580">
        <v>0</v>
      </c>
      <c r="EW3580">
        <v>0</v>
      </c>
      <c r="EX3580">
        <v>0</v>
      </c>
      <c r="EY3580">
        <v>0</v>
      </c>
      <c r="EZ3580">
        <v>0</v>
      </c>
      <c r="FA3580">
        <v>0</v>
      </c>
      <c r="FB3580">
        <v>0</v>
      </c>
      <c r="FC3580">
        <v>0</v>
      </c>
      <c r="FD3580">
        <v>0</v>
      </c>
      <c r="FE3580">
        <v>0</v>
      </c>
      <c r="FF3580">
        <v>0</v>
      </c>
      <c r="FG3580">
        <v>0</v>
      </c>
      <c r="FH3580">
        <v>0</v>
      </c>
      <c r="FI3580">
        <v>0</v>
      </c>
      <c r="FJ3580">
        <v>0</v>
      </c>
      <c r="FK3580">
        <v>1301</v>
      </c>
      <c r="FL3580">
        <v>0</v>
      </c>
      <c r="FM3580">
        <v>0</v>
      </c>
      <c r="FN3580">
        <v>0</v>
      </c>
      <c r="FO3580">
        <v>0</v>
      </c>
      <c r="FP3580">
        <v>0</v>
      </c>
      <c r="FQ3580">
        <v>0</v>
      </c>
      <c r="FR3580">
        <v>0</v>
      </c>
      <c r="FS3580">
        <v>0</v>
      </c>
      <c r="FT3580">
        <v>0</v>
      </c>
      <c r="FU3580">
        <v>0</v>
      </c>
      <c r="FV3580">
        <v>0</v>
      </c>
      <c r="FW3580">
        <v>0</v>
      </c>
      <c r="FX3580">
        <v>0</v>
      </c>
      <c r="FY3580">
        <v>0</v>
      </c>
      <c r="FZ3580">
        <v>0</v>
      </c>
      <c r="GA3580">
        <v>0</v>
      </c>
      <c r="GB3580">
        <v>0</v>
      </c>
      <c r="GC3580">
        <v>0</v>
      </c>
      <c r="GD3580">
        <v>0</v>
      </c>
      <c r="GE3580">
        <v>0</v>
      </c>
    </row>
    <row r="3581" spans="2:187" x14ac:dyDescent="0.55000000000000004">
      <c r="B3581" t="s">
        <v>575</v>
      </c>
      <c r="C3581">
        <v>0</v>
      </c>
      <c r="D3581">
        <v>0</v>
      </c>
      <c r="E3581">
        <v>0</v>
      </c>
      <c r="F3581">
        <v>0</v>
      </c>
      <c r="G3581">
        <v>0</v>
      </c>
      <c r="H3581">
        <v>0</v>
      </c>
      <c r="I3581">
        <v>0</v>
      </c>
      <c r="J3581">
        <v>0</v>
      </c>
      <c r="K3581">
        <v>0</v>
      </c>
      <c r="L3581">
        <v>0</v>
      </c>
      <c r="M3581">
        <v>0</v>
      </c>
      <c r="N3581">
        <v>0</v>
      </c>
      <c r="O3581">
        <v>0</v>
      </c>
      <c r="P3581">
        <v>0</v>
      </c>
      <c r="Q3581">
        <v>0</v>
      </c>
      <c r="R3581">
        <v>0</v>
      </c>
      <c r="S3581">
        <v>0</v>
      </c>
      <c r="T3581">
        <v>0</v>
      </c>
      <c r="U3581">
        <v>0</v>
      </c>
      <c r="V3581">
        <v>0</v>
      </c>
      <c r="W3581">
        <v>0</v>
      </c>
      <c r="X3581">
        <v>0</v>
      </c>
      <c r="Y3581">
        <v>0</v>
      </c>
      <c r="Z3581">
        <v>0</v>
      </c>
      <c r="AA3581">
        <v>0</v>
      </c>
      <c r="AB3581">
        <v>0</v>
      </c>
      <c r="AC3581">
        <v>0</v>
      </c>
      <c r="AD3581">
        <v>0</v>
      </c>
      <c r="AE3581">
        <v>0</v>
      </c>
      <c r="AF3581">
        <v>0</v>
      </c>
      <c r="AG3581">
        <v>0</v>
      </c>
      <c r="AH3581">
        <v>0</v>
      </c>
      <c r="AI3581">
        <v>0</v>
      </c>
      <c r="AJ3581">
        <v>0</v>
      </c>
      <c r="AK3581">
        <v>0</v>
      </c>
      <c r="AL3581">
        <v>0</v>
      </c>
      <c r="AM3581">
        <v>0</v>
      </c>
      <c r="AN3581">
        <v>0</v>
      </c>
      <c r="AO3581">
        <v>0</v>
      </c>
      <c r="AP3581">
        <v>0</v>
      </c>
      <c r="AQ3581">
        <v>0</v>
      </c>
      <c r="AR3581">
        <v>0</v>
      </c>
      <c r="AS3581">
        <v>0</v>
      </c>
      <c r="AT3581">
        <v>0</v>
      </c>
      <c r="AU3581">
        <v>0</v>
      </c>
      <c r="AV3581">
        <v>0</v>
      </c>
      <c r="AW3581">
        <v>0</v>
      </c>
      <c r="AX3581">
        <v>0</v>
      </c>
      <c r="AY3581">
        <v>0</v>
      </c>
      <c r="AZ3581">
        <v>0</v>
      </c>
      <c r="BA3581">
        <v>0</v>
      </c>
      <c r="BB3581">
        <v>0</v>
      </c>
      <c r="BC3581">
        <v>0</v>
      </c>
      <c r="BD3581">
        <v>0</v>
      </c>
      <c r="BE3581">
        <v>0</v>
      </c>
      <c r="BF3581">
        <v>0</v>
      </c>
      <c r="BG3581">
        <v>0</v>
      </c>
      <c r="BH3581">
        <v>0</v>
      </c>
      <c r="BI3581">
        <v>0</v>
      </c>
      <c r="BJ3581">
        <v>0</v>
      </c>
      <c r="BK3581">
        <v>0</v>
      </c>
      <c r="BL3581">
        <v>0</v>
      </c>
      <c r="BM3581">
        <v>0</v>
      </c>
      <c r="BN3581">
        <v>0</v>
      </c>
      <c r="BO3581">
        <v>0</v>
      </c>
      <c r="BP3581">
        <v>0</v>
      </c>
      <c r="BQ3581">
        <v>0</v>
      </c>
      <c r="BR3581">
        <v>0</v>
      </c>
      <c r="BS3581">
        <v>0</v>
      </c>
      <c r="BT3581">
        <v>0</v>
      </c>
      <c r="BU3581">
        <v>0</v>
      </c>
      <c r="BV3581">
        <v>0</v>
      </c>
      <c r="BW3581">
        <v>0</v>
      </c>
      <c r="BX3581">
        <v>0</v>
      </c>
      <c r="BY3581">
        <v>0</v>
      </c>
      <c r="BZ3581">
        <v>0</v>
      </c>
      <c r="CA3581">
        <v>0</v>
      </c>
      <c r="CB3581">
        <v>0</v>
      </c>
      <c r="CC3581">
        <v>0</v>
      </c>
      <c r="CD3581">
        <v>0</v>
      </c>
      <c r="CE3581">
        <v>0</v>
      </c>
      <c r="CF3581">
        <v>0</v>
      </c>
      <c r="CG3581">
        <v>0</v>
      </c>
      <c r="CH3581">
        <v>0</v>
      </c>
      <c r="CI3581">
        <v>0</v>
      </c>
      <c r="CJ3581">
        <v>0</v>
      </c>
      <c r="CK3581">
        <v>0</v>
      </c>
      <c r="CL3581">
        <v>0</v>
      </c>
      <c r="CM3581">
        <v>108</v>
      </c>
      <c r="CN3581">
        <v>108</v>
      </c>
      <c r="CO3581">
        <v>0</v>
      </c>
      <c r="CP3581">
        <v>0</v>
      </c>
      <c r="CQ3581">
        <v>0</v>
      </c>
      <c r="CR3581">
        <v>0</v>
      </c>
      <c r="CS3581">
        <v>0</v>
      </c>
      <c r="CT3581">
        <v>0</v>
      </c>
      <c r="CU3581">
        <v>0</v>
      </c>
      <c r="CV3581">
        <v>0</v>
      </c>
      <c r="CW3581">
        <v>0</v>
      </c>
      <c r="CX3581">
        <v>0</v>
      </c>
      <c r="CY3581">
        <v>0</v>
      </c>
      <c r="CZ3581">
        <v>0</v>
      </c>
      <c r="DA3581">
        <v>0</v>
      </c>
      <c r="DB3581">
        <v>0</v>
      </c>
      <c r="DC3581">
        <v>0</v>
      </c>
      <c r="DD3581">
        <v>0</v>
      </c>
      <c r="DE3581">
        <v>0</v>
      </c>
      <c r="DF3581">
        <v>0</v>
      </c>
      <c r="DG3581">
        <v>0</v>
      </c>
      <c r="DH3581">
        <v>0</v>
      </c>
      <c r="DI3581">
        <v>0</v>
      </c>
      <c r="DJ3581">
        <v>0</v>
      </c>
      <c r="DK3581">
        <v>0</v>
      </c>
      <c r="DL3581">
        <v>1</v>
      </c>
      <c r="DM3581">
        <v>1</v>
      </c>
      <c r="DN3581">
        <v>1</v>
      </c>
      <c r="DO3581">
        <v>1</v>
      </c>
      <c r="DP3581">
        <v>0</v>
      </c>
      <c r="DQ3581">
        <v>0</v>
      </c>
      <c r="DR3581">
        <v>0</v>
      </c>
      <c r="DS3581">
        <v>0</v>
      </c>
      <c r="DT3581">
        <v>0</v>
      </c>
      <c r="DU3581">
        <v>0</v>
      </c>
      <c r="DV3581">
        <v>0</v>
      </c>
      <c r="DW3581">
        <v>0</v>
      </c>
      <c r="DX3581">
        <v>0</v>
      </c>
      <c r="DY3581">
        <v>0</v>
      </c>
      <c r="DZ3581">
        <v>0</v>
      </c>
      <c r="EA3581">
        <v>0</v>
      </c>
      <c r="EB3581">
        <v>0</v>
      </c>
      <c r="EC3581">
        <v>0</v>
      </c>
      <c r="ED3581">
        <v>0</v>
      </c>
      <c r="EE3581">
        <v>0</v>
      </c>
      <c r="EF3581">
        <v>43</v>
      </c>
      <c r="EG3581">
        <v>0</v>
      </c>
      <c r="EH3581">
        <v>0</v>
      </c>
      <c r="EI3581">
        <v>0</v>
      </c>
      <c r="EJ3581">
        <v>0</v>
      </c>
      <c r="EK3581">
        <v>0</v>
      </c>
      <c r="EL3581">
        <v>0</v>
      </c>
      <c r="EM3581">
        <v>0</v>
      </c>
      <c r="EN3581">
        <v>0</v>
      </c>
      <c r="EO3581">
        <v>0</v>
      </c>
      <c r="EP3581">
        <v>0</v>
      </c>
      <c r="EQ3581">
        <v>0</v>
      </c>
      <c r="ER3581">
        <v>0</v>
      </c>
      <c r="ES3581">
        <v>0</v>
      </c>
      <c r="ET3581">
        <v>0</v>
      </c>
      <c r="EU3581">
        <v>0</v>
      </c>
      <c r="EV3581">
        <v>0</v>
      </c>
      <c r="EW3581">
        <v>0</v>
      </c>
      <c r="EX3581">
        <v>0</v>
      </c>
      <c r="EY3581">
        <v>0</v>
      </c>
      <c r="EZ3581">
        <v>0</v>
      </c>
      <c r="FA3581">
        <v>0</v>
      </c>
      <c r="FB3581">
        <v>0</v>
      </c>
      <c r="FC3581">
        <v>0</v>
      </c>
      <c r="FD3581">
        <v>0</v>
      </c>
      <c r="FE3581">
        <v>0</v>
      </c>
      <c r="FF3581">
        <v>0</v>
      </c>
      <c r="FG3581">
        <v>0</v>
      </c>
      <c r="FH3581">
        <v>0</v>
      </c>
      <c r="FI3581">
        <v>0</v>
      </c>
      <c r="FJ3581">
        <v>0</v>
      </c>
      <c r="FK3581">
        <v>0</v>
      </c>
      <c r="FL3581">
        <v>0</v>
      </c>
      <c r="FM3581">
        <v>0</v>
      </c>
      <c r="FN3581">
        <v>0</v>
      </c>
      <c r="FO3581">
        <v>0</v>
      </c>
      <c r="FP3581">
        <v>0</v>
      </c>
      <c r="FQ3581">
        <v>0</v>
      </c>
      <c r="FR3581">
        <v>0</v>
      </c>
      <c r="FS3581">
        <v>0</v>
      </c>
      <c r="FT3581">
        <v>0</v>
      </c>
      <c r="FU3581">
        <v>0</v>
      </c>
      <c r="FV3581">
        <v>0</v>
      </c>
      <c r="FW3581">
        <v>0</v>
      </c>
      <c r="FX3581">
        <v>0</v>
      </c>
      <c r="FY3581">
        <v>0</v>
      </c>
      <c r="FZ3581">
        <v>0</v>
      </c>
      <c r="GA3581">
        <v>0</v>
      </c>
      <c r="GB3581">
        <v>0</v>
      </c>
      <c r="GC3581">
        <v>0</v>
      </c>
      <c r="GD3581">
        <v>0</v>
      </c>
      <c r="GE3581">
        <v>821</v>
      </c>
    </row>
    <row r="3582" spans="2:187" x14ac:dyDescent="0.55000000000000004">
      <c r="B3582" t="s">
        <v>564</v>
      </c>
      <c r="C3582">
        <v>0</v>
      </c>
      <c r="D3582">
        <v>0</v>
      </c>
      <c r="E3582">
        <v>0</v>
      </c>
      <c r="F3582">
        <v>0</v>
      </c>
      <c r="G3582">
        <v>0</v>
      </c>
      <c r="H3582">
        <v>0</v>
      </c>
      <c r="I3582">
        <v>0</v>
      </c>
      <c r="J3582">
        <v>0</v>
      </c>
      <c r="K3582">
        <v>0</v>
      </c>
      <c r="L3582">
        <v>0</v>
      </c>
      <c r="M3582">
        <v>0</v>
      </c>
      <c r="N3582">
        <v>0</v>
      </c>
      <c r="O3582">
        <v>0</v>
      </c>
      <c r="P3582">
        <v>0</v>
      </c>
      <c r="Q3582">
        <v>0</v>
      </c>
      <c r="R3582">
        <v>0</v>
      </c>
      <c r="S3582">
        <v>0</v>
      </c>
      <c r="T3582">
        <v>0</v>
      </c>
      <c r="U3582">
        <v>0</v>
      </c>
      <c r="V3582">
        <v>0</v>
      </c>
      <c r="W3582">
        <v>0</v>
      </c>
      <c r="X3582">
        <v>0</v>
      </c>
      <c r="Y3582">
        <v>0</v>
      </c>
      <c r="Z3582">
        <v>0</v>
      </c>
      <c r="AA3582">
        <v>0</v>
      </c>
      <c r="AB3582">
        <v>0</v>
      </c>
      <c r="AC3582">
        <v>0</v>
      </c>
      <c r="AD3582">
        <v>0</v>
      </c>
      <c r="AE3582">
        <v>0</v>
      </c>
      <c r="AF3582">
        <v>0</v>
      </c>
      <c r="AG3582">
        <v>0</v>
      </c>
      <c r="AH3582">
        <v>0</v>
      </c>
      <c r="AI3582">
        <v>0</v>
      </c>
      <c r="AJ3582">
        <v>0</v>
      </c>
      <c r="AK3582">
        <v>0</v>
      </c>
      <c r="AL3582">
        <v>0</v>
      </c>
      <c r="AM3582">
        <v>0</v>
      </c>
      <c r="AN3582">
        <v>0</v>
      </c>
      <c r="AO3582">
        <v>0</v>
      </c>
      <c r="AP3582">
        <v>0</v>
      </c>
      <c r="AQ3582">
        <v>0</v>
      </c>
      <c r="AR3582">
        <v>0</v>
      </c>
      <c r="AS3582">
        <v>0</v>
      </c>
      <c r="AT3582">
        <v>0</v>
      </c>
      <c r="AU3582">
        <v>0</v>
      </c>
      <c r="AV3582">
        <v>0</v>
      </c>
      <c r="AW3582">
        <v>0</v>
      </c>
      <c r="AX3582">
        <v>0</v>
      </c>
      <c r="AY3582">
        <v>0</v>
      </c>
      <c r="AZ3582">
        <v>0</v>
      </c>
      <c r="BA3582">
        <v>0</v>
      </c>
      <c r="BB3582">
        <v>0</v>
      </c>
      <c r="BC3582">
        <v>0</v>
      </c>
      <c r="BD3582">
        <v>0</v>
      </c>
      <c r="BE3582">
        <v>0</v>
      </c>
      <c r="BF3582">
        <v>0</v>
      </c>
      <c r="BG3582">
        <v>0</v>
      </c>
      <c r="BH3582">
        <v>0</v>
      </c>
      <c r="BI3582">
        <v>0</v>
      </c>
      <c r="BJ3582">
        <v>0</v>
      </c>
      <c r="BK3582">
        <v>0</v>
      </c>
      <c r="BL3582">
        <v>0</v>
      </c>
      <c r="BM3582">
        <v>0</v>
      </c>
      <c r="BN3582">
        <v>0</v>
      </c>
      <c r="BO3582">
        <v>0</v>
      </c>
      <c r="BP3582">
        <v>0</v>
      </c>
      <c r="BQ3582">
        <v>0</v>
      </c>
      <c r="BR3582">
        <v>0</v>
      </c>
      <c r="BS3582">
        <v>0</v>
      </c>
      <c r="BT3582">
        <v>0</v>
      </c>
      <c r="BU3582">
        <v>0</v>
      </c>
      <c r="BV3582">
        <v>0</v>
      </c>
      <c r="BW3582">
        <v>0</v>
      </c>
      <c r="BX3582">
        <v>0</v>
      </c>
      <c r="BY3582">
        <v>0</v>
      </c>
      <c r="BZ3582">
        <v>0</v>
      </c>
      <c r="CA3582">
        <v>0</v>
      </c>
      <c r="CB3582">
        <v>0</v>
      </c>
      <c r="CC3582">
        <v>0</v>
      </c>
      <c r="CD3582">
        <v>0</v>
      </c>
      <c r="CE3582">
        <v>0</v>
      </c>
      <c r="CF3582">
        <v>0</v>
      </c>
      <c r="CG3582">
        <v>0</v>
      </c>
      <c r="CH3582">
        <v>1</v>
      </c>
      <c r="CI3582">
        <v>0</v>
      </c>
      <c r="CJ3582">
        <v>0</v>
      </c>
      <c r="CK3582">
        <v>0</v>
      </c>
      <c r="CL3582">
        <v>0</v>
      </c>
      <c r="CM3582">
        <v>0</v>
      </c>
      <c r="CN3582">
        <v>0</v>
      </c>
      <c r="CO3582">
        <v>0</v>
      </c>
      <c r="CP3582">
        <v>0</v>
      </c>
      <c r="CQ3582">
        <v>0</v>
      </c>
      <c r="CR3582">
        <v>0</v>
      </c>
      <c r="CS3582">
        <v>0</v>
      </c>
      <c r="CT3582">
        <v>0</v>
      </c>
      <c r="CU3582">
        <v>0</v>
      </c>
      <c r="CV3582">
        <v>0</v>
      </c>
      <c r="CW3582">
        <v>0</v>
      </c>
      <c r="CX3582">
        <v>0</v>
      </c>
      <c r="CY3582">
        <v>0</v>
      </c>
      <c r="CZ3582">
        <v>0</v>
      </c>
      <c r="DA3582">
        <v>0</v>
      </c>
      <c r="DB3582">
        <v>0</v>
      </c>
      <c r="DC3582">
        <v>0</v>
      </c>
      <c r="DD3582">
        <v>0</v>
      </c>
      <c r="DE3582">
        <v>0</v>
      </c>
      <c r="DF3582">
        <v>0</v>
      </c>
      <c r="DG3582">
        <v>0</v>
      </c>
      <c r="DH3582">
        <v>0</v>
      </c>
      <c r="DI3582">
        <v>0</v>
      </c>
      <c r="DJ3582">
        <v>0</v>
      </c>
      <c r="DK3582">
        <v>0</v>
      </c>
      <c r="DL3582">
        <v>0</v>
      </c>
      <c r="DM3582">
        <v>0</v>
      </c>
      <c r="DN3582">
        <v>0</v>
      </c>
      <c r="DO3582">
        <v>0</v>
      </c>
      <c r="DP3582">
        <v>0</v>
      </c>
      <c r="DQ3582">
        <v>0</v>
      </c>
      <c r="DR3582">
        <v>0</v>
      </c>
      <c r="DS3582">
        <v>0</v>
      </c>
      <c r="DT3582">
        <v>0</v>
      </c>
      <c r="DU3582">
        <v>0</v>
      </c>
      <c r="DV3582">
        <v>0</v>
      </c>
      <c r="DW3582">
        <v>0</v>
      </c>
      <c r="DX3582">
        <v>0</v>
      </c>
      <c r="DY3582">
        <v>0</v>
      </c>
      <c r="DZ3582">
        <v>0</v>
      </c>
      <c r="EA3582">
        <v>0</v>
      </c>
      <c r="EB3582">
        <v>0</v>
      </c>
      <c r="EC3582">
        <v>0</v>
      </c>
      <c r="ED3582">
        <v>0</v>
      </c>
      <c r="EE3582">
        <v>0</v>
      </c>
      <c r="EF3582">
        <v>0</v>
      </c>
      <c r="EG3582">
        <v>0</v>
      </c>
      <c r="EH3582">
        <v>0</v>
      </c>
      <c r="EI3582">
        <v>0</v>
      </c>
      <c r="EJ3582">
        <v>0</v>
      </c>
      <c r="EK3582">
        <v>0</v>
      </c>
      <c r="EL3582">
        <v>0</v>
      </c>
      <c r="EM3582">
        <v>0</v>
      </c>
      <c r="EN3582">
        <v>0</v>
      </c>
      <c r="EO3582">
        <v>0</v>
      </c>
      <c r="EP3582">
        <v>0</v>
      </c>
      <c r="EQ3582">
        <v>0</v>
      </c>
      <c r="ER3582">
        <v>0</v>
      </c>
      <c r="ES3582">
        <v>0</v>
      </c>
      <c r="ET3582">
        <v>0</v>
      </c>
      <c r="EU3582">
        <v>0</v>
      </c>
      <c r="EV3582">
        <v>0</v>
      </c>
      <c r="EW3582">
        <v>0</v>
      </c>
      <c r="EX3582">
        <v>0</v>
      </c>
      <c r="EY3582">
        <v>0</v>
      </c>
      <c r="EZ3582">
        <v>0</v>
      </c>
      <c r="FA3582">
        <v>0</v>
      </c>
      <c r="FB3582">
        <v>0</v>
      </c>
      <c r="FC3582">
        <v>0</v>
      </c>
      <c r="FD3582">
        <v>0</v>
      </c>
      <c r="FE3582">
        <v>0</v>
      </c>
      <c r="FF3582">
        <v>0</v>
      </c>
      <c r="FG3582">
        <v>0</v>
      </c>
      <c r="FH3582">
        <v>0</v>
      </c>
      <c r="FI3582">
        <v>0</v>
      </c>
      <c r="FJ3582">
        <v>0</v>
      </c>
      <c r="FK3582">
        <v>0</v>
      </c>
      <c r="FL3582">
        <v>0</v>
      </c>
      <c r="FM3582">
        <v>0</v>
      </c>
      <c r="FN3582">
        <v>0</v>
      </c>
      <c r="FO3582">
        <v>0</v>
      </c>
      <c r="FP3582">
        <v>0</v>
      </c>
      <c r="FQ3582">
        <v>0</v>
      </c>
      <c r="FR3582">
        <v>0</v>
      </c>
      <c r="FS3582">
        <v>0</v>
      </c>
      <c r="FT3582">
        <v>0</v>
      </c>
      <c r="FU3582">
        <v>0</v>
      </c>
      <c r="FV3582">
        <v>0</v>
      </c>
      <c r="FW3582">
        <v>0</v>
      </c>
      <c r="FX3582">
        <v>0</v>
      </c>
      <c r="FY3582">
        <v>0</v>
      </c>
      <c r="FZ3582">
        <v>0</v>
      </c>
      <c r="GA3582">
        <v>0</v>
      </c>
      <c r="GB3582">
        <v>0</v>
      </c>
      <c r="GC3582">
        <v>0</v>
      </c>
      <c r="GD3582">
        <v>0</v>
      </c>
      <c r="GE3582">
        <v>0</v>
      </c>
    </row>
    <row r="3583" spans="2:187" x14ac:dyDescent="0.55000000000000004">
      <c r="B3583" t="s">
        <v>576</v>
      </c>
      <c r="C3583">
        <v>0</v>
      </c>
      <c r="D3583">
        <v>0</v>
      </c>
      <c r="E3583">
        <v>0</v>
      </c>
      <c r="F3583">
        <v>0</v>
      </c>
      <c r="G3583">
        <v>0</v>
      </c>
      <c r="H3583">
        <v>0</v>
      </c>
      <c r="I3583">
        <v>0</v>
      </c>
      <c r="J3583">
        <v>0</v>
      </c>
      <c r="K3583">
        <v>0</v>
      </c>
      <c r="L3583">
        <v>0</v>
      </c>
      <c r="M3583">
        <v>0</v>
      </c>
      <c r="N3583">
        <v>0</v>
      </c>
      <c r="O3583">
        <v>0</v>
      </c>
      <c r="P3583">
        <v>0</v>
      </c>
      <c r="Q3583">
        <v>0</v>
      </c>
      <c r="R3583">
        <v>0</v>
      </c>
      <c r="S3583">
        <v>0</v>
      </c>
      <c r="T3583">
        <v>0</v>
      </c>
      <c r="U3583">
        <v>0</v>
      </c>
      <c r="V3583">
        <v>0</v>
      </c>
      <c r="W3583">
        <v>0</v>
      </c>
      <c r="X3583">
        <v>0</v>
      </c>
      <c r="Y3583">
        <v>0</v>
      </c>
      <c r="Z3583">
        <v>0</v>
      </c>
      <c r="AA3583">
        <v>0</v>
      </c>
      <c r="AB3583">
        <v>0</v>
      </c>
      <c r="AC3583">
        <v>0</v>
      </c>
      <c r="AD3583">
        <v>0</v>
      </c>
      <c r="AE3583">
        <v>0</v>
      </c>
      <c r="AF3583">
        <v>0</v>
      </c>
      <c r="AG3583">
        <v>0</v>
      </c>
      <c r="AH3583">
        <v>0</v>
      </c>
      <c r="AI3583">
        <v>0</v>
      </c>
      <c r="AJ3583">
        <v>0</v>
      </c>
      <c r="AK3583">
        <v>0</v>
      </c>
      <c r="AL3583">
        <v>0</v>
      </c>
      <c r="AM3583">
        <v>0</v>
      </c>
      <c r="AN3583">
        <v>0</v>
      </c>
      <c r="AO3583">
        <v>0</v>
      </c>
      <c r="AP3583">
        <v>0</v>
      </c>
      <c r="AQ3583">
        <v>0</v>
      </c>
      <c r="AR3583">
        <v>0</v>
      </c>
      <c r="AS3583">
        <v>0</v>
      </c>
      <c r="AT3583">
        <v>0</v>
      </c>
      <c r="AU3583">
        <v>0</v>
      </c>
      <c r="AV3583">
        <v>0</v>
      </c>
      <c r="AW3583">
        <v>0</v>
      </c>
      <c r="AX3583">
        <v>0</v>
      </c>
      <c r="AY3583">
        <v>0</v>
      </c>
      <c r="AZ3583">
        <v>0</v>
      </c>
      <c r="BA3583">
        <v>0</v>
      </c>
      <c r="BB3583">
        <v>0</v>
      </c>
      <c r="BC3583">
        <v>0</v>
      </c>
      <c r="BD3583">
        <v>0</v>
      </c>
      <c r="BE3583">
        <v>0</v>
      </c>
      <c r="BF3583">
        <v>0</v>
      </c>
      <c r="BG3583">
        <v>0</v>
      </c>
      <c r="BH3583">
        <v>0</v>
      </c>
      <c r="BI3583">
        <v>0</v>
      </c>
      <c r="BJ3583">
        <v>0</v>
      </c>
      <c r="BK3583">
        <v>0</v>
      </c>
      <c r="BL3583">
        <v>0</v>
      </c>
      <c r="BM3583">
        <v>0</v>
      </c>
      <c r="BN3583">
        <v>0</v>
      </c>
      <c r="BO3583">
        <v>0</v>
      </c>
      <c r="BP3583">
        <v>0</v>
      </c>
      <c r="BQ3583">
        <v>0</v>
      </c>
      <c r="BR3583">
        <v>0</v>
      </c>
      <c r="BS3583">
        <v>0</v>
      </c>
      <c r="BT3583">
        <v>0</v>
      </c>
      <c r="BU3583">
        <v>0</v>
      </c>
      <c r="BV3583">
        <v>0</v>
      </c>
      <c r="BW3583">
        <v>0</v>
      </c>
      <c r="BX3583">
        <v>0</v>
      </c>
      <c r="BY3583">
        <v>0</v>
      </c>
      <c r="BZ3583">
        <v>0</v>
      </c>
      <c r="CA3583">
        <v>0</v>
      </c>
      <c r="CB3583">
        <v>0</v>
      </c>
      <c r="CC3583">
        <v>0</v>
      </c>
      <c r="CD3583">
        <v>0</v>
      </c>
      <c r="CE3583">
        <v>0</v>
      </c>
      <c r="CF3583">
        <v>0</v>
      </c>
      <c r="CG3583">
        <v>0</v>
      </c>
      <c r="CH3583">
        <v>0</v>
      </c>
      <c r="CI3583">
        <v>0</v>
      </c>
      <c r="CJ3583">
        <v>0</v>
      </c>
      <c r="CK3583">
        <v>0</v>
      </c>
      <c r="CL3583">
        <v>0</v>
      </c>
      <c r="CM3583">
        <v>0</v>
      </c>
      <c r="CN3583">
        <v>0</v>
      </c>
      <c r="CO3583">
        <v>0</v>
      </c>
      <c r="CP3583">
        <v>0</v>
      </c>
      <c r="CQ3583">
        <v>0</v>
      </c>
      <c r="CR3583">
        <v>0</v>
      </c>
      <c r="CS3583">
        <v>0</v>
      </c>
      <c r="CT3583">
        <v>0</v>
      </c>
      <c r="CU3583">
        <v>0</v>
      </c>
      <c r="CV3583">
        <v>0</v>
      </c>
      <c r="CW3583">
        <v>0</v>
      </c>
      <c r="CX3583">
        <v>0</v>
      </c>
      <c r="CY3583">
        <v>0</v>
      </c>
      <c r="CZ3583">
        <v>0</v>
      </c>
      <c r="DA3583">
        <v>0</v>
      </c>
      <c r="DB3583">
        <v>0</v>
      </c>
      <c r="DC3583">
        <v>0</v>
      </c>
      <c r="DD3583">
        <v>0</v>
      </c>
      <c r="DE3583">
        <v>0</v>
      </c>
      <c r="DF3583">
        <v>0</v>
      </c>
      <c r="DG3583">
        <v>0</v>
      </c>
      <c r="DH3583">
        <v>0</v>
      </c>
      <c r="DI3583">
        <v>0</v>
      </c>
      <c r="DJ3583">
        <v>0</v>
      </c>
      <c r="DK3583">
        <v>0</v>
      </c>
      <c r="DL3583">
        <v>0</v>
      </c>
      <c r="DM3583">
        <v>0</v>
      </c>
      <c r="DN3583">
        <v>0</v>
      </c>
      <c r="DO3583">
        <v>0</v>
      </c>
      <c r="DP3583">
        <v>0</v>
      </c>
      <c r="DQ3583">
        <v>0</v>
      </c>
      <c r="DR3583">
        <v>0</v>
      </c>
      <c r="DS3583">
        <v>0</v>
      </c>
      <c r="DT3583">
        <v>0</v>
      </c>
      <c r="DU3583">
        <v>0</v>
      </c>
      <c r="DV3583">
        <v>0</v>
      </c>
      <c r="DW3583">
        <v>0</v>
      </c>
      <c r="DX3583">
        <v>0</v>
      </c>
      <c r="DY3583">
        <v>0</v>
      </c>
      <c r="DZ3583">
        <v>0</v>
      </c>
      <c r="EA3583">
        <v>0</v>
      </c>
      <c r="EB3583">
        <v>0</v>
      </c>
      <c r="EC3583">
        <v>0</v>
      </c>
      <c r="ED3583">
        <v>0</v>
      </c>
      <c r="EE3583">
        <v>0</v>
      </c>
      <c r="EF3583">
        <v>0</v>
      </c>
      <c r="EG3583">
        <v>0</v>
      </c>
      <c r="EH3583">
        <v>0</v>
      </c>
      <c r="EI3583">
        <v>0</v>
      </c>
      <c r="EJ3583">
        <v>0</v>
      </c>
      <c r="EK3583">
        <v>0</v>
      </c>
      <c r="EL3583">
        <v>0</v>
      </c>
      <c r="EM3583">
        <v>0</v>
      </c>
      <c r="EN3583">
        <v>0</v>
      </c>
      <c r="EO3583">
        <v>0</v>
      </c>
      <c r="EP3583">
        <v>0</v>
      </c>
      <c r="EQ3583">
        <v>0</v>
      </c>
      <c r="ER3583">
        <v>0</v>
      </c>
      <c r="ES3583">
        <v>0</v>
      </c>
      <c r="ET3583">
        <v>0</v>
      </c>
      <c r="EU3583">
        <v>0</v>
      </c>
      <c r="EV3583">
        <v>0</v>
      </c>
      <c r="EW3583">
        <v>0</v>
      </c>
      <c r="EX3583">
        <v>0</v>
      </c>
      <c r="EY3583">
        <v>0</v>
      </c>
      <c r="EZ3583">
        <v>0</v>
      </c>
      <c r="FA3583">
        <v>0</v>
      </c>
      <c r="FB3583">
        <v>0</v>
      </c>
      <c r="FC3583">
        <v>0</v>
      </c>
      <c r="FD3583">
        <v>0</v>
      </c>
      <c r="FE3583">
        <v>0</v>
      </c>
      <c r="FF3583">
        <v>0</v>
      </c>
      <c r="FG3583">
        <v>0</v>
      </c>
      <c r="FH3583">
        <v>0</v>
      </c>
      <c r="FI3583">
        <v>0</v>
      </c>
      <c r="FJ3583">
        <v>0</v>
      </c>
      <c r="FK3583">
        <v>0</v>
      </c>
      <c r="FL3583">
        <v>0</v>
      </c>
      <c r="FM3583">
        <v>0</v>
      </c>
      <c r="FN3583">
        <v>0</v>
      </c>
      <c r="FO3583">
        <v>0</v>
      </c>
      <c r="FP3583">
        <v>0</v>
      </c>
      <c r="FQ3583">
        <v>0</v>
      </c>
      <c r="FR3583">
        <v>0</v>
      </c>
      <c r="FS3583">
        <v>0</v>
      </c>
      <c r="FT3583">
        <v>0</v>
      </c>
      <c r="FU3583">
        <v>0</v>
      </c>
      <c r="FV3583">
        <v>0</v>
      </c>
      <c r="FW3583">
        <v>0</v>
      </c>
      <c r="FX3583">
        <v>0</v>
      </c>
      <c r="FY3583">
        <v>0</v>
      </c>
      <c r="FZ3583">
        <v>0</v>
      </c>
      <c r="GA3583">
        <v>0</v>
      </c>
      <c r="GB3583">
        <v>0</v>
      </c>
      <c r="GC3583">
        <v>0</v>
      </c>
      <c r="GD3583">
        <v>0</v>
      </c>
      <c r="GE3583">
        <v>0</v>
      </c>
    </row>
    <row r="3584" spans="2:187" x14ac:dyDescent="0.55000000000000004">
      <c r="B3584" t="s">
        <v>534</v>
      </c>
      <c r="C3584">
        <v>0</v>
      </c>
      <c r="D3584">
        <v>0</v>
      </c>
      <c r="E3584">
        <v>0</v>
      </c>
      <c r="F3584">
        <v>0</v>
      </c>
      <c r="G3584">
        <v>0</v>
      </c>
      <c r="H3584">
        <v>0</v>
      </c>
      <c r="I3584">
        <v>0</v>
      </c>
      <c r="J3584">
        <v>0</v>
      </c>
      <c r="K3584">
        <v>0</v>
      </c>
      <c r="L3584">
        <v>0</v>
      </c>
      <c r="M3584">
        <v>0</v>
      </c>
      <c r="N3584">
        <v>0</v>
      </c>
      <c r="O3584">
        <v>0</v>
      </c>
      <c r="P3584">
        <v>0</v>
      </c>
      <c r="Q3584">
        <v>0</v>
      </c>
      <c r="R3584">
        <v>0</v>
      </c>
      <c r="S3584">
        <v>0</v>
      </c>
      <c r="T3584">
        <v>0</v>
      </c>
      <c r="U3584">
        <v>0</v>
      </c>
      <c r="V3584">
        <v>0</v>
      </c>
      <c r="W3584">
        <v>0</v>
      </c>
      <c r="X3584">
        <v>0</v>
      </c>
      <c r="Y3584">
        <v>0</v>
      </c>
      <c r="Z3584">
        <v>0</v>
      </c>
      <c r="AA3584">
        <v>0</v>
      </c>
      <c r="AB3584">
        <v>0</v>
      </c>
      <c r="AC3584">
        <v>0</v>
      </c>
      <c r="AD3584">
        <v>0</v>
      </c>
      <c r="AE3584">
        <v>0</v>
      </c>
      <c r="AF3584">
        <v>0</v>
      </c>
      <c r="AG3584">
        <v>0</v>
      </c>
      <c r="AH3584">
        <v>0</v>
      </c>
      <c r="AI3584">
        <v>0</v>
      </c>
      <c r="AJ3584">
        <v>0</v>
      </c>
      <c r="AK3584">
        <v>0</v>
      </c>
      <c r="AL3584">
        <v>0</v>
      </c>
      <c r="AM3584">
        <v>0</v>
      </c>
      <c r="AN3584">
        <v>0</v>
      </c>
      <c r="AO3584">
        <v>0</v>
      </c>
      <c r="AP3584">
        <v>0</v>
      </c>
      <c r="AQ3584">
        <v>0</v>
      </c>
      <c r="AR3584">
        <v>0</v>
      </c>
      <c r="AS3584">
        <v>0</v>
      </c>
      <c r="AT3584">
        <v>0</v>
      </c>
      <c r="AU3584">
        <v>0</v>
      </c>
      <c r="AV3584">
        <v>0</v>
      </c>
      <c r="AW3584">
        <v>0</v>
      </c>
      <c r="AX3584">
        <v>0</v>
      </c>
      <c r="AY3584">
        <v>0</v>
      </c>
      <c r="AZ3584">
        <v>0</v>
      </c>
      <c r="BA3584">
        <v>0</v>
      </c>
      <c r="BB3584">
        <v>0</v>
      </c>
      <c r="BC3584">
        <v>0</v>
      </c>
      <c r="BD3584">
        <v>0</v>
      </c>
      <c r="BE3584">
        <v>0</v>
      </c>
      <c r="BF3584">
        <v>0</v>
      </c>
      <c r="BG3584">
        <v>5</v>
      </c>
      <c r="BH3584">
        <v>5</v>
      </c>
      <c r="BI3584">
        <v>5</v>
      </c>
      <c r="BJ3584">
        <v>5</v>
      </c>
      <c r="BK3584">
        <v>14</v>
      </c>
      <c r="BL3584">
        <v>21</v>
      </c>
      <c r="BM3584">
        <v>23</v>
      </c>
      <c r="BN3584">
        <v>31</v>
      </c>
      <c r="BO3584">
        <v>39</v>
      </c>
      <c r="BP3584">
        <v>51</v>
      </c>
      <c r="BQ3584">
        <v>64</v>
      </c>
      <c r="BR3584">
        <v>79</v>
      </c>
      <c r="BS3584">
        <v>100</v>
      </c>
      <c r="BT3584">
        <v>127</v>
      </c>
      <c r="BU3584">
        <v>174</v>
      </c>
      <c r="BV3584">
        <v>239</v>
      </c>
      <c r="BW3584">
        <v>286</v>
      </c>
      <c r="BX3584">
        <v>316</v>
      </c>
      <c r="BY3584">
        <v>316</v>
      </c>
      <c r="BZ3584">
        <v>452</v>
      </c>
      <c r="CA3584">
        <v>475</v>
      </c>
      <c r="CB3584">
        <v>513</v>
      </c>
      <c r="CC3584">
        <v>573</v>
      </c>
      <c r="CD3584">
        <v>620</v>
      </c>
      <c r="CE3584">
        <v>683</v>
      </c>
      <c r="CF3584">
        <v>725</v>
      </c>
      <c r="CG3584">
        <v>788</v>
      </c>
      <c r="CH3584">
        <v>897</v>
      </c>
      <c r="CI3584">
        <v>903</v>
      </c>
      <c r="CJ3584">
        <v>923</v>
      </c>
      <c r="CK3584">
        <v>974</v>
      </c>
      <c r="CL3584">
        <v>1043</v>
      </c>
      <c r="CM3584">
        <v>1068</v>
      </c>
      <c r="CN3584">
        <v>1118</v>
      </c>
      <c r="CO3584">
        <v>1213</v>
      </c>
      <c r="CP3584">
        <v>1252</v>
      </c>
      <c r="CQ3584">
        <v>1298</v>
      </c>
      <c r="CR3584">
        <v>1252</v>
      </c>
      <c r="CS3584">
        <v>1416</v>
      </c>
      <c r="CT3584">
        <v>1276</v>
      </c>
      <c r="CU3584">
        <v>1307</v>
      </c>
      <c r="CV3584">
        <v>1371</v>
      </c>
      <c r="CW3584">
        <v>1389</v>
      </c>
      <c r="CX3584">
        <v>1400</v>
      </c>
      <c r="CY3584">
        <v>1433</v>
      </c>
      <c r="CZ3584">
        <v>1539</v>
      </c>
      <c r="DA3584">
        <v>1575</v>
      </c>
      <c r="DB3584">
        <v>1757</v>
      </c>
      <c r="DC3584">
        <v>1808</v>
      </c>
      <c r="DD3584">
        <v>1843</v>
      </c>
      <c r="DE3584">
        <v>1924</v>
      </c>
      <c r="DF3584">
        <v>140</v>
      </c>
      <c r="DG3584">
        <v>140</v>
      </c>
      <c r="DH3584">
        <v>153</v>
      </c>
      <c r="DI3584">
        <v>153</v>
      </c>
      <c r="DJ3584">
        <v>127</v>
      </c>
      <c r="DK3584">
        <v>131</v>
      </c>
      <c r="DL3584">
        <v>134</v>
      </c>
      <c r="DM3584">
        <v>137</v>
      </c>
      <c r="DN3584">
        <v>147</v>
      </c>
      <c r="DO3584">
        <v>157</v>
      </c>
      <c r="DP3584">
        <v>156</v>
      </c>
      <c r="DQ3584">
        <v>159</v>
      </c>
      <c r="DR3584">
        <v>168</v>
      </c>
      <c r="DS3584">
        <v>172</v>
      </c>
      <c r="DT3584">
        <v>152</v>
      </c>
      <c r="DU3584">
        <v>142</v>
      </c>
      <c r="DV3584">
        <v>145</v>
      </c>
      <c r="DW3584">
        <v>121</v>
      </c>
      <c r="DX3584">
        <v>133</v>
      </c>
      <c r="DY3584">
        <v>107</v>
      </c>
      <c r="DZ3584">
        <v>110</v>
      </c>
      <c r="EA3584">
        <v>115</v>
      </c>
      <c r="EB3584">
        <v>114</v>
      </c>
      <c r="EC3584">
        <v>118</v>
      </c>
      <c r="ED3584">
        <v>121</v>
      </c>
      <c r="EE3584">
        <v>122</v>
      </c>
      <c r="EF3584">
        <v>124</v>
      </c>
      <c r="EG3584">
        <v>133</v>
      </c>
      <c r="EH3584">
        <v>135</v>
      </c>
      <c r="EI3584">
        <v>144</v>
      </c>
      <c r="EJ3584">
        <v>139</v>
      </c>
      <c r="EK3584">
        <v>151</v>
      </c>
      <c r="EL3584">
        <v>116</v>
      </c>
      <c r="EM3584">
        <v>119</v>
      </c>
      <c r="EN3584">
        <v>125</v>
      </c>
      <c r="EO3584">
        <v>121</v>
      </c>
      <c r="EP3584">
        <v>122</v>
      </c>
      <c r="EQ3584">
        <v>167</v>
      </c>
      <c r="ER3584">
        <v>210</v>
      </c>
      <c r="ES3584">
        <v>234</v>
      </c>
      <c r="ET3584">
        <v>259</v>
      </c>
      <c r="EU3584">
        <v>270</v>
      </c>
      <c r="EV3584">
        <v>284</v>
      </c>
      <c r="EW3584">
        <v>330</v>
      </c>
      <c r="EX3584">
        <v>342</v>
      </c>
      <c r="EY3584">
        <v>419</v>
      </c>
      <c r="EZ3584">
        <v>434</v>
      </c>
      <c r="FA3584">
        <v>442</v>
      </c>
      <c r="FB3584">
        <v>554</v>
      </c>
      <c r="FC3584">
        <v>560</v>
      </c>
      <c r="FD3584">
        <v>295</v>
      </c>
      <c r="FE3584">
        <v>302</v>
      </c>
      <c r="FF3584">
        <v>307</v>
      </c>
      <c r="FG3584">
        <v>337</v>
      </c>
      <c r="FH3584">
        <v>320</v>
      </c>
      <c r="FI3584">
        <v>353</v>
      </c>
      <c r="FJ3584">
        <v>351</v>
      </c>
      <c r="FK3584">
        <v>296</v>
      </c>
      <c r="FL3584">
        <v>268</v>
      </c>
      <c r="FM3584">
        <v>274</v>
      </c>
      <c r="FN3584">
        <v>301</v>
      </c>
      <c r="FO3584">
        <v>432</v>
      </c>
      <c r="FP3584">
        <v>455</v>
      </c>
      <c r="FQ3584">
        <v>433</v>
      </c>
      <c r="FR3584">
        <v>396</v>
      </c>
      <c r="FS3584">
        <v>383</v>
      </c>
      <c r="FT3584">
        <v>411</v>
      </c>
      <c r="FU3584">
        <v>448</v>
      </c>
      <c r="FV3584">
        <v>449</v>
      </c>
      <c r="FW3584">
        <v>467</v>
      </c>
      <c r="FX3584">
        <v>477</v>
      </c>
      <c r="FY3584">
        <v>509</v>
      </c>
      <c r="FZ3584">
        <v>622</v>
      </c>
      <c r="GA3584">
        <v>238</v>
      </c>
      <c r="GB3584">
        <v>276</v>
      </c>
      <c r="GC3584">
        <v>324</v>
      </c>
      <c r="GD3584">
        <v>361</v>
      </c>
      <c r="GE3584">
        <v>317</v>
      </c>
    </row>
    <row r="3585" spans="2:187" x14ac:dyDescent="0.55000000000000004">
      <c r="B3585" t="s">
        <v>577</v>
      </c>
      <c r="C3585">
        <v>0</v>
      </c>
      <c r="D3585">
        <v>0</v>
      </c>
      <c r="E3585">
        <v>0</v>
      </c>
      <c r="F3585">
        <v>0</v>
      </c>
      <c r="G3585">
        <v>0</v>
      </c>
      <c r="H3585">
        <v>0</v>
      </c>
      <c r="I3585">
        <v>0</v>
      </c>
      <c r="J3585">
        <v>0</v>
      </c>
      <c r="K3585">
        <v>0</v>
      </c>
      <c r="L3585">
        <v>0</v>
      </c>
      <c r="M3585">
        <v>0</v>
      </c>
      <c r="N3585">
        <v>0</v>
      </c>
      <c r="O3585">
        <v>0</v>
      </c>
      <c r="P3585">
        <v>0</v>
      </c>
      <c r="Q3585">
        <v>0</v>
      </c>
      <c r="R3585">
        <v>0</v>
      </c>
      <c r="S3585">
        <v>0</v>
      </c>
      <c r="T3585">
        <v>0</v>
      </c>
      <c r="U3585">
        <v>0</v>
      </c>
      <c r="V3585">
        <v>0</v>
      </c>
      <c r="W3585">
        <v>0</v>
      </c>
      <c r="X3585">
        <v>0</v>
      </c>
      <c r="Y3585">
        <v>0</v>
      </c>
      <c r="Z3585">
        <v>0</v>
      </c>
      <c r="AA3585">
        <v>0</v>
      </c>
      <c r="AB3585">
        <v>0</v>
      </c>
      <c r="AC3585">
        <v>0</v>
      </c>
      <c r="AD3585">
        <v>0</v>
      </c>
      <c r="AE3585">
        <v>0</v>
      </c>
      <c r="AF3585">
        <v>0</v>
      </c>
      <c r="AG3585">
        <v>0</v>
      </c>
      <c r="AH3585">
        <v>0</v>
      </c>
      <c r="AI3585">
        <v>0</v>
      </c>
      <c r="AJ3585">
        <v>0</v>
      </c>
      <c r="AK3585">
        <v>0</v>
      </c>
      <c r="AL3585">
        <v>0</v>
      </c>
      <c r="AM3585">
        <v>0</v>
      </c>
      <c r="AN3585">
        <v>0</v>
      </c>
      <c r="AO3585">
        <v>0</v>
      </c>
      <c r="AP3585">
        <v>0</v>
      </c>
      <c r="AQ3585">
        <v>0</v>
      </c>
      <c r="AR3585">
        <v>0</v>
      </c>
      <c r="AS3585">
        <v>0</v>
      </c>
      <c r="AT3585">
        <v>0</v>
      </c>
      <c r="AU3585">
        <v>0</v>
      </c>
      <c r="AV3585">
        <v>0</v>
      </c>
      <c r="AW3585">
        <v>0</v>
      </c>
      <c r="AX3585">
        <v>0</v>
      </c>
      <c r="AY3585">
        <v>0</v>
      </c>
      <c r="AZ3585">
        <v>0</v>
      </c>
      <c r="BA3585">
        <v>0</v>
      </c>
      <c r="BB3585">
        <v>0</v>
      </c>
      <c r="BC3585">
        <v>0</v>
      </c>
      <c r="BD3585">
        <v>9</v>
      </c>
      <c r="BE3585">
        <v>0</v>
      </c>
      <c r="BF3585">
        <v>0</v>
      </c>
      <c r="BG3585">
        <v>0</v>
      </c>
      <c r="BH3585">
        <v>0</v>
      </c>
      <c r="BI3585">
        <v>0</v>
      </c>
      <c r="BJ3585">
        <v>0</v>
      </c>
      <c r="BK3585">
        <v>10</v>
      </c>
      <c r="BL3585">
        <v>12</v>
      </c>
      <c r="BM3585">
        <v>8</v>
      </c>
      <c r="BN3585">
        <v>5</v>
      </c>
      <c r="BO3585">
        <v>23</v>
      </c>
      <c r="BP3585">
        <v>31</v>
      </c>
      <c r="BQ3585">
        <v>33</v>
      </c>
      <c r="BR3585">
        <v>71</v>
      </c>
      <c r="BS3585">
        <v>107</v>
      </c>
      <c r="BT3585">
        <v>57</v>
      </c>
      <c r="BU3585">
        <v>171</v>
      </c>
      <c r="BV3585">
        <v>184</v>
      </c>
      <c r="BW3585">
        <v>160</v>
      </c>
      <c r="BX3585">
        <v>80</v>
      </c>
      <c r="BY3585">
        <v>146</v>
      </c>
      <c r="BZ3585">
        <v>241</v>
      </c>
      <c r="CA3585">
        <v>238</v>
      </c>
      <c r="CB3585">
        <v>332</v>
      </c>
      <c r="CC3585">
        <v>353</v>
      </c>
      <c r="CD3585">
        <v>274</v>
      </c>
      <c r="CE3585">
        <v>551</v>
      </c>
      <c r="CF3585">
        <v>408</v>
      </c>
      <c r="CG3585">
        <v>649</v>
      </c>
      <c r="CH3585">
        <v>965</v>
      </c>
      <c r="CI3585">
        <v>965</v>
      </c>
      <c r="CJ3585">
        <v>1551</v>
      </c>
      <c r="CK3585">
        <v>756</v>
      </c>
      <c r="CL3585">
        <v>902</v>
      </c>
      <c r="CM3585">
        <v>790</v>
      </c>
      <c r="CN3585">
        <v>1146</v>
      </c>
      <c r="CO3585">
        <v>1030</v>
      </c>
      <c r="CP3585">
        <v>861</v>
      </c>
      <c r="CQ3585">
        <v>1000</v>
      </c>
      <c r="CR3585">
        <v>895</v>
      </c>
      <c r="CS3585">
        <v>1006</v>
      </c>
      <c r="CT3585">
        <v>1132</v>
      </c>
      <c r="CU3585">
        <v>1198</v>
      </c>
      <c r="CV3585">
        <v>1109</v>
      </c>
      <c r="CW3585">
        <v>1160</v>
      </c>
      <c r="CX3585">
        <v>1267</v>
      </c>
      <c r="CY3585">
        <v>1065</v>
      </c>
      <c r="CZ3585">
        <v>1087</v>
      </c>
      <c r="DA3585">
        <v>1104</v>
      </c>
      <c r="DB3585">
        <v>1142</v>
      </c>
      <c r="DC3585">
        <v>1086</v>
      </c>
      <c r="DD3585">
        <v>1133</v>
      </c>
      <c r="DE3585">
        <v>1414</v>
      </c>
      <c r="DF3585">
        <v>1686</v>
      </c>
      <c r="DG3585">
        <v>2011</v>
      </c>
      <c r="DH3585">
        <v>2260</v>
      </c>
      <c r="DI3585">
        <v>2470</v>
      </c>
      <c r="DJ3585">
        <v>2755</v>
      </c>
      <c r="DK3585">
        <v>1158</v>
      </c>
      <c r="DL3585">
        <v>1198</v>
      </c>
      <c r="DM3585">
        <v>1046</v>
      </c>
      <c r="DN3585">
        <v>1227</v>
      </c>
      <c r="DO3585">
        <v>1430</v>
      </c>
      <c r="DP3585">
        <v>1645</v>
      </c>
      <c r="DQ3585">
        <v>1885</v>
      </c>
      <c r="DR3585">
        <v>2006</v>
      </c>
      <c r="DS3585">
        <v>2162</v>
      </c>
      <c r="DT3585">
        <v>1556</v>
      </c>
      <c r="DU3585">
        <v>1553</v>
      </c>
      <c r="DV3585">
        <v>1528</v>
      </c>
      <c r="DW3585">
        <v>1504</v>
      </c>
      <c r="DX3585">
        <v>1518</v>
      </c>
      <c r="DY3585">
        <v>1518</v>
      </c>
      <c r="DZ3585">
        <v>1663</v>
      </c>
      <c r="EA3585">
        <v>1496</v>
      </c>
      <c r="EB3585">
        <v>1533</v>
      </c>
      <c r="EC3585">
        <v>1564</v>
      </c>
      <c r="ED3585">
        <v>1748</v>
      </c>
      <c r="EE3585">
        <v>1857</v>
      </c>
      <c r="EF3585">
        <v>1920</v>
      </c>
      <c r="EG3585">
        <v>2041</v>
      </c>
      <c r="EH3585">
        <v>2148</v>
      </c>
      <c r="EI3585">
        <v>2254</v>
      </c>
      <c r="EJ3585">
        <v>2370</v>
      </c>
      <c r="EK3585">
        <v>2370</v>
      </c>
      <c r="EL3585">
        <v>2370</v>
      </c>
      <c r="EM3585">
        <v>1565</v>
      </c>
      <c r="EN3585">
        <v>1614</v>
      </c>
      <c r="EO3585">
        <v>1679</v>
      </c>
      <c r="EP3585">
        <v>1785</v>
      </c>
      <c r="EQ3585">
        <v>1870</v>
      </c>
      <c r="ER3585">
        <v>1870</v>
      </c>
      <c r="ES3585">
        <v>1870</v>
      </c>
      <c r="ET3585">
        <v>1569</v>
      </c>
      <c r="EU3585">
        <v>1640</v>
      </c>
      <c r="EV3585">
        <v>1689</v>
      </c>
      <c r="EW3585">
        <v>1745</v>
      </c>
      <c r="EX3585">
        <v>1813</v>
      </c>
      <c r="EY3585">
        <v>1813</v>
      </c>
      <c r="EZ3585">
        <v>1813</v>
      </c>
      <c r="FA3585">
        <v>1514</v>
      </c>
      <c r="FB3585">
        <v>1588</v>
      </c>
      <c r="FC3585">
        <v>1661</v>
      </c>
      <c r="FD3585">
        <v>1695</v>
      </c>
      <c r="FE3585">
        <v>1716</v>
      </c>
      <c r="FF3585">
        <v>1716</v>
      </c>
      <c r="FG3585">
        <v>1716</v>
      </c>
      <c r="FH3585">
        <v>1535</v>
      </c>
      <c r="FI3585">
        <v>1584</v>
      </c>
      <c r="FJ3585">
        <v>1624</v>
      </c>
      <c r="FK3585">
        <v>1712</v>
      </c>
      <c r="FL3585">
        <v>1488</v>
      </c>
      <c r="FM3585">
        <v>1488</v>
      </c>
      <c r="FN3585">
        <v>1488</v>
      </c>
      <c r="FO3585">
        <v>1488</v>
      </c>
      <c r="FP3585">
        <v>1651</v>
      </c>
      <c r="FQ3585">
        <v>1701</v>
      </c>
      <c r="FR3585">
        <v>1740</v>
      </c>
      <c r="FS3585">
        <v>1809</v>
      </c>
      <c r="FT3585">
        <v>1809</v>
      </c>
      <c r="FU3585">
        <v>1809</v>
      </c>
      <c r="FV3585">
        <v>1984</v>
      </c>
      <c r="FW3585">
        <v>2085</v>
      </c>
      <c r="FX3585">
        <v>1438</v>
      </c>
      <c r="FY3585">
        <v>1509</v>
      </c>
      <c r="FZ3585">
        <v>1591</v>
      </c>
      <c r="GA3585">
        <v>1591</v>
      </c>
      <c r="GB3585">
        <v>1591</v>
      </c>
      <c r="GC3585">
        <v>1702</v>
      </c>
      <c r="GD3585">
        <v>1784</v>
      </c>
      <c r="GE3585">
        <v>1449</v>
      </c>
    </row>
    <row r="3586" spans="2:187" x14ac:dyDescent="0.55000000000000004">
      <c r="B3586" t="s">
        <v>578</v>
      </c>
      <c r="C3586">
        <v>0</v>
      </c>
      <c r="D3586">
        <v>0</v>
      </c>
      <c r="E3586">
        <v>0</v>
      </c>
      <c r="F3586">
        <v>0</v>
      </c>
      <c r="G3586">
        <v>0</v>
      </c>
      <c r="H3586">
        <v>0</v>
      </c>
      <c r="I3586">
        <v>0</v>
      </c>
      <c r="J3586">
        <v>0</v>
      </c>
      <c r="K3586">
        <v>0</v>
      </c>
      <c r="L3586">
        <v>0</v>
      </c>
      <c r="M3586">
        <v>0</v>
      </c>
      <c r="N3586">
        <v>0</v>
      </c>
      <c r="O3586">
        <v>0</v>
      </c>
      <c r="P3586">
        <v>0</v>
      </c>
      <c r="Q3586">
        <v>0</v>
      </c>
      <c r="R3586">
        <v>0</v>
      </c>
      <c r="S3586">
        <v>0</v>
      </c>
      <c r="T3586">
        <v>0</v>
      </c>
      <c r="U3586">
        <v>0</v>
      </c>
      <c r="V3586">
        <v>0</v>
      </c>
      <c r="W3586">
        <v>0</v>
      </c>
      <c r="X3586">
        <v>0</v>
      </c>
      <c r="Y3586">
        <v>0</v>
      </c>
      <c r="Z3586">
        <v>0</v>
      </c>
      <c r="AA3586">
        <v>0</v>
      </c>
      <c r="AB3586">
        <v>0</v>
      </c>
      <c r="AC3586">
        <v>0</v>
      </c>
      <c r="AD3586">
        <v>0</v>
      </c>
      <c r="AE3586">
        <v>0</v>
      </c>
      <c r="AF3586">
        <v>0</v>
      </c>
      <c r="AG3586">
        <v>0</v>
      </c>
      <c r="AH3586">
        <v>0</v>
      </c>
      <c r="AI3586">
        <v>0</v>
      </c>
      <c r="AJ3586">
        <v>0</v>
      </c>
      <c r="AK3586">
        <v>0</v>
      </c>
      <c r="AL3586">
        <v>0</v>
      </c>
      <c r="AM3586">
        <v>0</v>
      </c>
      <c r="AN3586">
        <v>0</v>
      </c>
      <c r="AO3586">
        <v>0</v>
      </c>
      <c r="AP3586">
        <v>0</v>
      </c>
      <c r="AQ3586">
        <v>0</v>
      </c>
      <c r="AR3586">
        <v>0</v>
      </c>
      <c r="AS3586">
        <v>0</v>
      </c>
      <c r="AT3586">
        <v>0</v>
      </c>
      <c r="AU3586">
        <v>0</v>
      </c>
      <c r="AV3586">
        <v>0</v>
      </c>
      <c r="AW3586">
        <v>0</v>
      </c>
      <c r="AX3586">
        <v>0</v>
      </c>
      <c r="AY3586">
        <v>0</v>
      </c>
      <c r="AZ3586">
        <v>0</v>
      </c>
      <c r="BA3586">
        <v>0</v>
      </c>
      <c r="BB3586">
        <v>0</v>
      </c>
      <c r="BC3586">
        <v>0</v>
      </c>
      <c r="BD3586">
        <v>0</v>
      </c>
      <c r="BE3586">
        <v>0</v>
      </c>
      <c r="BF3586">
        <v>0</v>
      </c>
      <c r="BG3586">
        <v>0</v>
      </c>
      <c r="BH3586">
        <v>0</v>
      </c>
      <c r="BI3586">
        <v>0</v>
      </c>
      <c r="BJ3586">
        <v>0</v>
      </c>
      <c r="BK3586">
        <v>0</v>
      </c>
      <c r="BL3586">
        <v>0</v>
      </c>
      <c r="BM3586">
        <v>0</v>
      </c>
      <c r="BN3586">
        <v>0</v>
      </c>
      <c r="BO3586">
        <v>0</v>
      </c>
      <c r="BP3586">
        <v>0</v>
      </c>
      <c r="BQ3586">
        <v>0</v>
      </c>
      <c r="BR3586">
        <v>0</v>
      </c>
      <c r="BS3586">
        <v>0</v>
      </c>
      <c r="BT3586">
        <v>0</v>
      </c>
      <c r="BU3586">
        <v>0</v>
      </c>
      <c r="BV3586">
        <v>0</v>
      </c>
      <c r="BW3586">
        <v>0</v>
      </c>
      <c r="BX3586">
        <v>0</v>
      </c>
      <c r="BY3586">
        <v>0</v>
      </c>
      <c r="BZ3586">
        <v>0</v>
      </c>
      <c r="CA3586">
        <v>0</v>
      </c>
      <c r="CB3586">
        <v>0</v>
      </c>
      <c r="CC3586">
        <v>0</v>
      </c>
      <c r="CD3586">
        <v>0</v>
      </c>
      <c r="CE3586">
        <v>0</v>
      </c>
      <c r="CF3586">
        <v>0</v>
      </c>
      <c r="CG3586">
        <v>0</v>
      </c>
      <c r="CH3586">
        <v>0</v>
      </c>
      <c r="CI3586">
        <v>0</v>
      </c>
      <c r="CJ3586">
        <v>0</v>
      </c>
      <c r="CK3586">
        <v>0</v>
      </c>
      <c r="CL3586">
        <v>0</v>
      </c>
      <c r="CM3586">
        <v>0</v>
      </c>
      <c r="CN3586">
        <v>0</v>
      </c>
      <c r="CO3586">
        <v>0</v>
      </c>
      <c r="CP3586">
        <v>0</v>
      </c>
      <c r="CQ3586">
        <v>0</v>
      </c>
      <c r="CR3586">
        <v>0</v>
      </c>
      <c r="CS3586">
        <v>0</v>
      </c>
      <c r="CT3586">
        <v>0</v>
      </c>
      <c r="CU3586">
        <v>0</v>
      </c>
      <c r="CV3586">
        <v>0</v>
      </c>
      <c r="CW3586">
        <v>0</v>
      </c>
      <c r="CX3586">
        <v>0</v>
      </c>
      <c r="CY3586">
        <v>0</v>
      </c>
      <c r="CZ3586">
        <v>0</v>
      </c>
      <c r="DA3586">
        <v>0</v>
      </c>
      <c r="DB3586">
        <v>0</v>
      </c>
      <c r="DC3586">
        <v>0</v>
      </c>
      <c r="DD3586">
        <v>0</v>
      </c>
      <c r="DE3586">
        <v>0</v>
      </c>
      <c r="DF3586">
        <v>0</v>
      </c>
      <c r="DG3586">
        <v>0</v>
      </c>
      <c r="DH3586">
        <v>0</v>
      </c>
      <c r="DI3586">
        <v>0</v>
      </c>
      <c r="DJ3586">
        <v>0</v>
      </c>
      <c r="DK3586">
        <v>0</v>
      </c>
      <c r="DL3586">
        <v>0</v>
      </c>
      <c r="DM3586">
        <v>0</v>
      </c>
      <c r="DN3586">
        <v>0</v>
      </c>
      <c r="DO3586">
        <v>0</v>
      </c>
      <c r="DP3586">
        <v>0</v>
      </c>
      <c r="DQ3586">
        <v>0</v>
      </c>
      <c r="DR3586">
        <v>0</v>
      </c>
      <c r="DS3586">
        <v>0</v>
      </c>
      <c r="DT3586">
        <v>0</v>
      </c>
      <c r="DU3586">
        <v>0</v>
      </c>
      <c r="DV3586">
        <v>0</v>
      </c>
      <c r="DW3586">
        <v>0</v>
      </c>
      <c r="DX3586">
        <v>0</v>
      </c>
      <c r="DY3586">
        <v>0</v>
      </c>
      <c r="DZ3586">
        <v>0</v>
      </c>
      <c r="EA3586">
        <v>0</v>
      </c>
      <c r="EB3586">
        <v>0</v>
      </c>
      <c r="EC3586">
        <v>0</v>
      </c>
      <c r="ED3586">
        <v>0</v>
      </c>
      <c r="EE3586">
        <v>0</v>
      </c>
      <c r="EF3586">
        <v>0</v>
      </c>
      <c r="EG3586">
        <v>0</v>
      </c>
      <c r="EH3586">
        <v>0</v>
      </c>
      <c r="EI3586">
        <v>0</v>
      </c>
      <c r="EJ3586">
        <v>0</v>
      </c>
      <c r="EK3586">
        <v>0</v>
      </c>
      <c r="EL3586">
        <v>0</v>
      </c>
      <c r="EM3586">
        <v>0</v>
      </c>
      <c r="EN3586">
        <v>0</v>
      </c>
      <c r="EO3586">
        <v>0</v>
      </c>
      <c r="EP3586">
        <v>0</v>
      </c>
      <c r="EQ3586">
        <v>0</v>
      </c>
      <c r="ER3586">
        <v>0</v>
      </c>
      <c r="ES3586">
        <v>0</v>
      </c>
      <c r="ET3586">
        <v>0</v>
      </c>
      <c r="EU3586">
        <v>0</v>
      </c>
      <c r="EV3586">
        <v>5</v>
      </c>
      <c r="EW3586">
        <v>0</v>
      </c>
      <c r="EX3586">
        <v>0</v>
      </c>
      <c r="EY3586">
        <v>0</v>
      </c>
      <c r="EZ3586">
        <v>0</v>
      </c>
      <c r="FA3586">
        <v>0</v>
      </c>
      <c r="FB3586">
        <v>0</v>
      </c>
      <c r="FC3586">
        <v>0</v>
      </c>
      <c r="FD3586">
        <v>0</v>
      </c>
      <c r="FE3586">
        <v>0</v>
      </c>
      <c r="FF3586">
        <v>0</v>
      </c>
      <c r="FG3586">
        <v>0</v>
      </c>
      <c r="FH3586">
        <v>0</v>
      </c>
      <c r="FI3586">
        <v>0</v>
      </c>
      <c r="FJ3586">
        <v>0</v>
      </c>
      <c r="FK3586">
        <v>0</v>
      </c>
      <c r="FL3586">
        <v>0</v>
      </c>
      <c r="FM3586">
        <v>0</v>
      </c>
      <c r="FN3586">
        <v>0</v>
      </c>
      <c r="FO3586">
        <v>0</v>
      </c>
      <c r="FP3586">
        <v>0</v>
      </c>
      <c r="FQ3586">
        <v>0</v>
      </c>
      <c r="FR3586">
        <v>0</v>
      </c>
      <c r="FS3586">
        <v>0</v>
      </c>
      <c r="FT3586">
        <v>0</v>
      </c>
      <c r="FU3586">
        <v>0</v>
      </c>
      <c r="FV3586">
        <v>0</v>
      </c>
      <c r="FW3586">
        <v>0</v>
      </c>
      <c r="FX3586">
        <v>0</v>
      </c>
      <c r="FY3586">
        <v>0</v>
      </c>
      <c r="FZ3586">
        <v>0</v>
      </c>
      <c r="GA3586">
        <v>0</v>
      </c>
      <c r="GB3586">
        <v>0</v>
      </c>
      <c r="GC3586">
        <v>0</v>
      </c>
      <c r="GD3586">
        <v>0</v>
      </c>
      <c r="GE3586">
        <v>0</v>
      </c>
    </row>
    <row r="3587" spans="2:187" x14ac:dyDescent="0.55000000000000004">
      <c r="B3587" t="s">
        <v>579</v>
      </c>
      <c r="C3587">
        <v>0</v>
      </c>
      <c r="D3587">
        <v>0</v>
      </c>
      <c r="E3587">
        <v>0</v>
      </c>
      <c r="F3587">
        <v>0</v>
      </c>
      <c r="G3587">
        <v>0</v>
      </c>
      <c r="H3587">
        <v>0</v>
      </c>
      <c r="I3587">
        <v>0</v>
      </c>
      <c r="J3587">
        <v>0</v>
      </c>
      <c r="K3587">
        <v>0</v>
      </c>
      <c r="L3587">
        <v>0</v>
      </c>
      <c r="M3587">
        <v>0</v>
      </c>
      <c r="N3587">
        <v>0</v>
      </c>
      <c r="O3587">
        <v>0</v>
      </c>
      <c r="P3587">
        <v>0</v>
      </c>
      <c r="Q3587">
        <v>0</v>
      </c>
      <c r="R3587">
        <v>0</v>
      </c>
      <c r="S3587">
        <v>0</v>
      </c>
      <c r="T3587">
        <v>0</v>
      </c>
      <c r="U3587">
        <v>0</v>
      </c>
      <c r="V3587">
        <v>0</v>
      </c>
      <c r="W3587">
        <v>0</v>
      </c>
      <c r="X3587">
        <v>0</v>
      </c>
      <c r="Y3587">
        <v>0</v>
      </c>
      <c r="Z3587">
        <v>0</v>
      </c>
      <c r="AA3587">
        <v>0</v>
      </c>
      <c r="AB3587">
        <v>0</v>
      </c>
      <c r="AC3587">
        <v>0</v>
      </c>
      <c r="AD3587">
        <v>0</v>
      </c>
      <c r="AE3587">
        <v>0</v>
      </c>
      <c r="AF3587">
        <v>0</v>
      </c>
      <c r="AG3587">
        <v>0</v>
      </c>
      <c r="AH3587">
        <v>0</v>
      </c>
      <c r="AI3587">
        <v>0</v>
      </c>
      <c r="AJ3587">
        <v>0</v>
      </c>
      <c r="AK3587">
        <v>0</v>
      </c>
      <c r="AL3587">
        <v>0</v>
      </c>
      <c r="AM3587">
        <v>0</v>
      </c>
      <c r="AN3587">
        <v>0</v>
      </c>
      <c r="AO3587">
        <v>0</v>
      </c>
      <c r="AP3587">
        <v>0</v>
      </c>
      <c r="AQ3587">
        <v>0</v>
      </c>
      <c r="AR3587">
        <v>0</v>
      </c>
      <c r="AS3587">
        <v>0</v>
      </c>
      <c r="AT3587">
        <v>0</v>
      </c>
      <c r="AU3587">
        <v>0</v>
      </c>
      <c r="AV3587">
        <v>0</v>
      </c>
      <c r="AW3587">
        <v>0</v>
      </c>
      <c r="AX3587">
        <v>0</v>
      </c>
      <c r="AY3587">
        <v>0</v>
      </c>
      <c r="AZ3587">
        <v>0</v>
      </c>
      <c r="BA3587">
        <v>0</v>
      </c>
      <c r="BB3587">
        <v>0</v>
      </c>
      <c r="BC3587">
        <v>0</v>
      </c>
      <c r="BD3587">
        <v>0</v>
      </c>
      <c r="BE3587">
        <v>0</v>
      </c>
      <c r="BF3587">
        <v>0</v>
      </c>
      <c r="BG3587">
        <v>0</v>
      </c>
      <c r="BH3587">
        <v>0</v>
      </c>
      <c r="BI3587">
        <v>0</v>
      </c>
      <c r="BJ3587">
        <v>0</v>
      </c>
      <c r="BK3587">
        <v>0</v>
      </c>
      <c r="BL3587">
        <v>0</v>
      </c>
      <c r="BM3587">
        <v>0</v>
      </c>
      <c r="BN3587">
        <v>0</v>
      </c>
      <c r="BO3587">
        <v>0</v>
      </c>
      <c r="BP3587">
        <v>0</v>
      </c>
      <c r="BQ3587">
        <v>0</v>
      </c>
      <c r="BR3587">
        <v>0</v>
      </c>
      <c r="BS3587">
        <v>0</v>
      </c>
      <c r="BT3587">
        <v>0</v>
      </c>
      <c r="BU3587">
        <v>0</v>
      </c>
      <c r="BV3587">
        <v>0</v>
      </c>
      <c r="BW3587">
        <v>0</v>
      </c>
      <c r="BX3587">
        <v>0</v>
      </c>
      <c r="BY3587">
        <v>0</v>
      </c>
      <c r="BZ3587">
        <v>0</v>
      </c>
      <c r="CA3587">
        <v>0</v>
      </c>
      <c r="CB3587">
        <v>0</v>
      </c>
      <c r="CC3587">
        <v>0</v>
      </c>
      <c r="CD3587">
        <v>0</v>
      </c>
      <c r="CE3587">
        <v>0</v>
      </c>
      <c r="CF3587">
        <v>0</v>
      </c>
      <c r="CG3587">
        <v>0</v>
      </c>
      <c r="CH3587">
        <v>0</v>
      </c>
      <c r="CI3587">
        <v>0</v>
      </c>
      <c r="CJ3587">
        <v>0</v>
      </c>
      <c r="CK3587">
        <v>0</v>
      </c>
      <c r="CL3587">
        <v>0</v>
      </c>
      <c r="CM3587">
        <v>0</v>
      </c>
      <c r="CN3587">
        <v>0</v>
      </c>
      <c r="CO3587">
        <v>0</v>
      </c>
      <c r="CP3587">
        <v>0</v>
      </c>
      <c r="CQ3587">
        <v>0</v>
      </c>
      <c r="CR3587">
        <v>0</v>
      </c>
      <c r="CS3587">
        <v>0</v>
      </c>
      <c r="CT3587">
        <v>0</v>
      </c>
      <c r="CU3587">
        <v>0</v>
      </c>
      <c r="CV3587">
        <v>0</v>
      </c>
      <c r="CW3587">
        <v>0</v>
      </c>
      <c r="CX3587">
        <v>0</v>
      </c>
      <c r="CY3587">
        <v>0</v>
      </c>
      <c r="CZ3587">
        <v>0</v>
      </c>
      <c r="DA3587">
        <v>0</v>
      </c>
      <c r="DB3587">
        <v>0</v>
      </c>
      <c r="DC3587">
        <v>0</v>
      </c>
      <c r="DD3587">
        <v>0</v>
      </c>
      <c r="DE3587">
        <v>0</v>
      </c>
      <c r="DF3587">
        <v>0</v>
      </c>
      <c r="DG3587">
        <v>0</v>
      </c>
      <c r="DH3587">
        <v>0</v>
      </c>
      <c r="DI3587">
        <v>0</v>
      </c>
      <c r="DJ3587">
        <v>0</v>
      </c>
      <c r="DK3587">
        <v>0</v>
      </c>
      <c r="DL3587">
        <v>0</v>
      </c>
      <c r="DM3587">
        <v>0</v>
      </c>
      <c r="DN3587">
        <v>0</v>
      </c>
      <c r="DO3587">
        <v>0</v>
      </c>
      <c r="DP3587">
        <v>0</v>
      </c>
      <c r="DQ3587">
        <v>0</v>
      </c>
      <c r="DR3587">
        <v>0</v>
      </c>
      <c r="DS3587">
        <v>0</v>
      </c>
      <c r="DT3587">
        <v>0</v>
      </c>
      <c r="DU3587">
        <v>0</v>
      </c>
      <c r="DV3587">
        <v>0</v>
      </c>
      <c r="DW3587">
        <v>0</v>
      </c>
      <c r="DX3587">
        <v>0</v>
      </c>
      <c r="DY3587">
        <v>0</v>
      </c>
      <c r="DZ3587">
        <v>1</v>
      </c>
      <c r="EA3587">
        <v>1</v>
      </c>
      <c r="EB3587">
        <v>0</v>
      </c>
      <c r="EC3587">
        <v>0</v>
      </c>
      <c r="ED3587">
        <v>0</v>
      </c>
      <c r="EE3587">
        <v>0</v>
      </c>
      <c r="EF3587">
        <v>0</v>
      </c>
      <c r="EG3587">
        <v>0</v>
      </c>
      <c r="EH3587">
        <v>0</v>
      </c>
      <c r="EI3587">
        <v>0</v>
      </c>
      <c r="EJ3587">
        <v>0</v>
      </c>
      <c r="EK3587">
        <v>0</v>
      </c>
      <c r="EL3587">
        <v>0</v>
      </c>
      <c r="EM3587">
        <v>0</v>
      </c>
      <c r="EN3587">
        <v>0</v>
      </c>
      <c r="EO3587">
        <v>0</v>
      </c>
      <c r="EP3587">
        <v>0</v>
      </c>
      <c r="EQ3587">
        <v>0</v>
      </c>
      <c r="ER3587">
        <v>0</v>
      </c>
      <c r="ES3587">
        <v>0</v>
      </c>
      <c r="ET3587">
        <v>0</v>
      </c>
      <c r="EU3587">
        <v>0</v>
      </c>
      <c r="EV3587">
        <v>0</v>
      </c>
      <c r="EW3587">
        <v>0</v>
      </c>
      <c r="EX3587">
        <v>0</v>
      </c>
      <c r="EY3587">
        <v>0</v>
      </c>
      <c r="EZ3587">
        <v>0</v>
      </c>
      <c r="FA3587">
        <v>0</v>
      </c>
      <c r="FB3587">
        <v>0</v>
      </c>
      <c r="FC3587">
        <v>0</v>
      </c>
      <c r="FD3587">
        <v>0</v>
      </c>
      <c r="FE3587">
        <v>0</v>
      </c>
      <c r="FF3587">
        <v>0</v>
      </c>
      <c r="FG3587">
        <v>0</v>
      </c>
      <c r="FH3587">
        <v>0</v>
      </c>
      <c r="FI3587">
        <v>0</v>
      </c>
      <c r="FJ3587">
        <v>0</v>
      </c>
      <c r="FK3587">
        <v>0</v>
      </c>
      <c r="FL3587">
        <v>0</v>
      </c>
      <c r="FM3587">
        <v>0</v>
      </c>
      <c r="FN3587">
        <v>0</v>
      </c>
      <c r="FO3587">
        <v>0</v>
      </c>
      <c r="FP3587">
        <v>0</v>
      </c>
      <c r="FQ3587">
        <v>0</v>
      </c>
      <c r="FR3587">
        <v>0</v>
      </c>
      <c r="FS3587">
        <v>0</v>
      </c>
      <c r="FT3587">
        <v>0</v>
      </c>
      <c r="FU3587">
        <v>0</v>
      </c>
      <c r="FV3587">
        <v>0</v>
      </c>
      <c r="FW3587">
        <v>0</v>
      </c>
      <c r="FX3587">
        <v>0</v>
      </c>
      <c r="FY3587">
        <v>0</v>
      </c>
      <c r="FZ3587">
        <v>0</v>
      </c>
      <c r="GA3587">
        <v>0</v>
      </c>
      <c r="GB3587">
        <v>0</v>
      </c>
      <c r="GC3587">
        <v>0</v>
      </c>
      <c r="GD3587">
        <v>0</v>
      </c>
      <c r="GE3587">
        <v>0</v>
      </c>
    </row>
    <row r="3588" spans="2:187" x14ac:dyDescent="0.55000000000000004">
      <c r="B3588" t="s">
        <v>580</v>
      </c>
      <c r="C3588">
        <v>0</v>
      </c>
      <c r="D3588">
        <v>0</v>
      </c>
      <c r="E3588">
        <v>0</v>
      </c>
      <c r="F3588">
        <v>0</v>
      </c>
      <c r="G3588">
        <v>0</v>
      </c>
      <c r="H3588">
        <v>0</v>
      </c>
      <c r="I3588">
        <v>0</v>
      </c>
      <c r="J3588">
        <v>0</v>
      </c>
      <c r="K3588">
        <v>0</v>
      </c>
      <c r="L3588">
        <v>0</v>
      </c>
      <c r="M3588">
        <v>0</v>
      </c>
      <c r="N3588">
        <v>0</v>
      </c>
      <c r="O3588">
        <v>0</v>
      </c>
      <c r="P3588">
        <v>0</v>
      </c>
      <c r="Q3588">
        <v>0</v>
      </c>
      <c r="R3588">
        <v>0</v>
      </c>
      <c r="S3588">
        <v>0</v>
      </c>
      <c r="T3588">
        <v>0</v>
      </c>
      <c r="U3588">
        <v>0</v>
      </c>
      <c r="V3588">
        <v>0</v>
      </c>
      <c r="W3588">
        <v>0</v>
      </c>
      <c r="X3588">
        <v>0</v>
      </c>
      <c r="Y3588">
        <v>0</v>
      </c>
      <c r="Z3588">
        <v>0</v>
      </c>
      <c r="AA3588">
        <v>0</v>
      </c>
      <c r="AB3588">
        <v>0</v>
      </c>
      <c r="AC3588">
        <v>0</v>
      </c>
      <c r="AD3588">
        <v>0</v>
      </c>
      <c r="AE3588">
        <v>0</v>
      </c>
      <c r="AF3588">
        <v>0</v>
      </c>
      <c r="AG3588">
        <v>0</v>
      </c>
      <c r="AH3588">
        <v>0</v>
      </c>
      <c r="AI3588">
        <v>0</v>
      </c>
      <c r="AJ3588">
        <v>0</v>
      </c>
      <c r="AK3588">
        <v>0</v>
      </c>
      <c r="AL3588">
        <v>0</v>
      </c>
      <c r="AM3588">
        <v>0</v>
      </c>
      <c r="AN3588">
        <v>0</v>
      </c>
      <c r="AO3588">
        <v>0</v>
      </c>
      <c r="AP3588">
        <v>0</v>
      </c>
      <c r="AQ3588">
        <v>0</v>
      </c>
      <c r="AR3588">
        <v>0</v>
      </c>
      <c r="AS3588">
        <v>0</v>
      </c>
      <c r="AT3588">
        <v>0</v>
      </c>
      <c r="AU3588">
        <v>0</v>
      </c>
      <c r="AV3588">
        <v>0</v>
      </c>
      <c r="AW3588">
        <v>0</v>
      </c>
      <c r="AX3588">
        <v>0</v>
      </c>
      <c r="AY3588">
        <v>0</v>
      </c>
      <c r="AZ3588">
        <v>0</v>
      </c>
      <c r="BA3588">
        <v>0</v>
      </c>
      <c r="BB3588">
        <v>0</v>
      </c>
      <c r="BC3588">
        <v>0</v>
      </c>
      <c r="BD3588">
        <v>0</v>
      </c>
      <c r="BE3588">
        <v>0</v>
      </c>
      <c r="BF3588">
        <v>0</v>
      </c>
      <c r="BG3588">
        <v>0</v>
      </c>
      <c r="BH3588">
        <v>0</v>
      </c>
      <c r="BI3588">
        <v>0</v>
      </c>
      <c r="BJ3588">
        <v>22</v>
      </c>
      <c r="BK3588">
        <v>43</v>
      </c>
      <c r="BL3588">
        <v>0</v>
      </c>
      <c r="BM3588">
        <v>0</v>
      </c>
      <c r="BN3588">
        <v>54</v>
      </c>
      <c r="BO3588">
        <v>38</v>
      </c>
      <c r="BP3588">
        <v>81</v>
      </c>
      <c r="BQ3588">
        <v>112</v>
      </c>
      <c r="BR3588">
        <v>172</v>
      </c>
      <c r="BS3588">
        <v>161</v>
      </c>
      <c r="BT3588">
        <v>190</v>
      </c>
      <c r="BU3588">
        <v>197</v>
      </c>
      <c r="BV3588">
        <v>307</v>
      </c>
      <c r="BW3588">
        <v>442</v>
      </c>
      <c r="BX3588">
        <v>6</v>
      </c>
      <c r="BY3588">
        <v>54</v>
      </c>
      <c r="BZ3588">
        <v>63</v>
      </c>
      <c r="CA3588">
        <v>86</v>
      </c>
      <c r="CB3588">
        <v>69</v>
      </c>
      <c r="CC3588">
        <v>59</v>
      </c>
      <c r="CD3588">
        <v>31</v>
      </c>
      <c r="CE3588">
        <v>38</v>
      </c>
      <c r="CF3588">
        <v>22</v>
      </c>
      <c r="CG3588">
        <v>19</v>
      </c>
      <c r="CH3588">
        <v>12</v>
      </c>
      <c r="CI3588">
        <v>46</v>
      </c>
      <c r="CJ3588">
        <v>136</v>
      </c>
      <c r="CK3588">
        <v>136</v>
      </c>
      <c r="CL3588">
        <v>197</v>
      </c>
      <c r="CM3588">
        <v>209</v>
      </c>
      <c r="CN3588">
        <v>37</v>
      </c>
      <c r="CO3588">
        <v>88</v>
      </c>
      <c r="CP3588">
        <v>57</v>
      </c>
      <c r="CQ3588">
        <v>36</v>
      </c>
      <c r="CR3588">
        <v>36</v>
      </c>
      <c r="CS3588">
        <v>30</v>
      </c>
      <c r="CT3588">
        <v>19</v>
      </c>
      <c r="CU3588">
        <v>48</v>
      </c>
      <c r="CV3588">
        <v>37</v>
      </c>
      <c r="CW3588">
        <v>49</v>
      </c>
      <c r="CX3588">
        <v>35</v>
      </c>
      <c r="CY3588">
        <v>42</v>
      </c>
      <c r="CZ3588">
        <v>33</v>
      </c>
      <c r="DA3588">
        <v>33</v>
      </c>
      <c r="DB3588">
        <v>86</v>
      </c>
      <c r="DC3588">
        <v>118</v>
      </c>
      <c r="DD3588">
        <v>133</v>
      </c>
      <c r="DE3588">
        <v>89</v>
      </c>
      <c r="DF3588">
        <v>76</v>
      </c>
      <c r="DG3588">
        <v>56</v>
      </c>
      <c r="DH3588">
        <v>30</v>
      </c>
      <c r="DI3588">
        <v>33</v>
      </c>
      <c r="DJ3588">
        <v>34</v>
      </c>
      <c r="DK3588">
        <v>38</v>
      </c>
      <c r="DL3588">
        <v>224</v>
      </c>
      <c r="DM3588">
        <v>128</v>
      </c>
      <c r="DN3588">
        <v>0</v>
      </c>
      <c r="DO3588">
        <v>0</v>
      </c>
      <c r="DP3588">
        <v>0</v>
      </c>
      <c r="DQ3588">
        <v>0</v>
      </c>
      <c r="DR3588">
        <v>84</v>
      </c>
      <c r="DS3588">
        <v>84</v>
      </c>
      <c r="DT3588">
        <v>84</v>
      </c>
      <c r="DU3588">
        <v>67</v>
      </c>
      <c r="DV3588">
        <v>75</v>
      </c>
      <c r="DW3588">
        <v>75</v>
      </c>
      <c r="DX3588">
        <v>75</v>
      </c>
      <c r="DY3588">
        <v>75</v>
      </c>
      <c r="DZ3588">
        <v>75</v>
      </c>
      <c r="EA3588">
        <v>75</v>
      </c>
      <c r="EB3588">
        <v>67</v>
      </c>
      <c r="EC3588">
        <v>67</v>
      </c>
      <c r="ED3588">
        <v>92</v>
      </c>
      <c r="EE3588">
        <v>92</v>
      </c>
      <c r="EF3588">
        <v>92</v>
      </c>
      <c r="EG3588">
        <v>161</v>
      </c>
      <c r="EH3588">
        <v>161</v>
      </c>
      <c r="EI3588">
        <v>161</v>
      </c>
      <c r="EJ3588">
        <v>161</v>
      </c>
      <c r="EK3588">
        <v>161</v>
      </c>
      <c r="EL3588">
        <v>161</v>
      </c>
      <c r="EM3588">
        <v>161</v>
      </c>
      <c r="EN3588">
        <v>170</v>
      </c>
      <c r="EO3588">
        <v>170</v>
      </c>
      <c r="EP3588">
        <v>148</v>
      </c>
      <c r="EQ3588">
        <v>148</v>
      </c>
      <c r="ER3588">
        <v>152</v>
      </c>
      <c r="ES3588">
        <v>152</v>
      </c>
      <c r="ET3588">
        <v>152</v>
      </c>
      <c r="EU3588">
        <v>152</v>
      </c>
      <c r="EV3588">
        <v>152</v>
      </c>
      <c r="EW3588">
        <v>152</v>
      </c>
      <c r="EX3588">
        <v>204</v>
      </c>
      <c r="EY3588">
        <v>174</v>
      </c>
      <c r="EZ3588">
        <v>206</v>
      </c>
      <c r="FA3588">
        <v>225</v>
      </c>
      <c r="FB3588">
        <v>253</v>
      </c>
      <c r="FC3588">
        <v>271</v>
      </c>
      <c r="FD3588">
        <v>266</v>
      </c>
      <c r="FE3588">
        <v>302</v>
      </c>
      <c r="FF3588">
        <v>246</v>
      </c>
      <c r="FG3588">
        <v>246</v>
      </c>
      <c r="FH3588">
        <v>385</v>
      </c>
      <c r="FI3588">
        <v>369</v>
      </c>
      <c r="FJ3588">
        <v>425</v>
      </c>
      <c r="FK3588">
        <v>516</v>
      </c>
      <c r="FL3588">
        <v>581</v>
      </c>
      <c r="FM3588">
        <v>635</v>
      </c>
      <c r="FN3588">
        <v>635</v>
      </c>
      <c r="FO3588">
        <v>635</v>
      </c>
      <c r="FP3588">
        <v>731</v>
      </c>
      <c r="FQ3588">
        <v>830</v>
      </c>
      <c r="FR3588">
        <v>837</v>
      </c>
      <c r="FS3588">
        <v>936</v>
      </c>
      <c r="FT3588">
        <v>910</v>
      </c>
      <c r="FU3588">
        <v>890</v>
      </c>
      <c r="FV3588">
        <v>1077</v>
      </c>
      <c r="FW3588">
        <v>1051</v>
      </c>
      <c r="FX3588">
        <v>1055</v>
      </c>
      <c r="FY3588">
        <v>1057</v>
      </c>
      <c r="FZ3588">
        <v>1145</v>
      </c>
      <c r="GA3588">
        <v>1175</v>
      </c>
      <c r="GB3588">
        <v>1256</v>
      </c>
      <c r="GC3588">
        <v>1337</v>
      </c>
      <c r="GD3588">
        <v>1381</v>
      </c>
      <c r="GE3588">
        <v>2707</v>
      </c>
    </row>
    <row r="3589" spans="2:187" x14ac:dyDescent="0.55000000000000004">
      <c r="B3589" t="s">
        <v>565</v>
      </c>
      <c r="C3589">
        <v>0</v>
      </c>
      <c r="D3589">
        <v>0</v>
      </c>
      <c r="E3589">
        <v>0</v>
      </c>
      <c r="F3589">
        <v>0</v>
      </c>
      <c r="G3589">
        <v>0</v>
      </c>
      <c r="H3589">
        <v>0</v>
      </c>
      <c r="I3589">
        <v>0</v>
      </c>
      <c r="J3589">
        <v>0</v>
      </c>
      <c r="K3589">
        <v>0</v>
      </c>
      <c r="L3589">
        <v>0</v>
      </c>
      <c r="M3589">
        <v>0</v>
      </c>
      <c r="N3589">
        <v>0</v>
      </c>
      <c r="O3589">
        <v>0</v>
      </c>
      <c r="P3589">
        <v>0</v>
      </c>
      <c r="Q3589">
        <v>0</v>
      </c>
      <c r="R3589">
        <v>0</v>
      </c>
      <c r="S3589">
        <v>0</v>
      </c>
      <c r="T3589">
        <v>0</v>
      </c>
      <c r="U3589">
        <v>0</v>
      </c>
      <c r="V3589">
        <v>0</v>
      </c>
      <c r="W3589">
        <v>0</v>
      </c>
      <c r="X3589">
        <v>0</v>
      </c>
      <c r="Y3589">
        <v>0</v>
      </c>
      <c r="Z3589">
        <v>0</v>
      </c>
      <c r="AA3589">
        <v>0</v>
      </c>
      <c r="AB3589">
        <v>0</v>
      </c>
      <c r="AC3589">
        <v>0</v>
      </c>
      <c r="AD3589">
        <v>0</v>
      </c>
      <c r="AE3589">
        <v>0</v>
      </c>
      <c r="AF3589">
        <v>0</v>
      </c>
      <c r="AG3589">
        <v>0</v>
      </c>
      <c r="AH3589">
        <v>0</v>
      </c>
      <c r="AI3589">
        <v>0</v>
      </c>
      <c r="AJ3589">
        <v>0</v>
      </c>
      <c r="AK3589">
        <v>0</v>
      </c>
      <c r="AL3589">
        <v>0</v>
      </c>
      <c r="AM3589">
        <v>0</v>
      </c>
      <c r="AN3589">
        <v>0</v>
      </c>
      <c r="AO3589">
        <v>0</v>
      </c>
      <c r="AP3589">
        <v>0</v>
      </c>
      <c r="AQ3589">
        <v>0</v>
      </c>
      <c r="AR3589">
        <v>0</v>
      </c>
      <c r="AS3589">
        <v>0</v>
      </c>
      <c r="AT3589">
        <v>0</v>
      </c>
      <c r="AU3589">
        <v>0</v>
      </c>
      <c r="AV3589">
        <v>0</v>
      </c>
      <c r="AW3589">
        <v>0</v>
      </c>
      <c r="AX3589">
        <v>0</v>
      </c>
      <c r="AY3589">
        <v>0</v>
      </c>
      <c r="AZ3589">
        <v>0</v>
      </c>
      <c r="BA3589">
        <v>0</v>
      </c>
      <c r="BB3589">
        <v>0</v>
      </c>
      <c r="BC3589">
        <v>0</v>
      </c>
      <c r="BD3589">
        <v>0</v>
      </c>
      <c r="BE3589">
        <v>0</v>
      </c>
      <c r="BF3589">
        <v>0</v>
      </c>
      <c r="BG3589">
        <v>0</v>
      </c>
      <c r="BH3589">
        <v>0</v>
      </c>
      <c r="BI3589">
        <v>0</v>
      </c>
      <c r="BJ3589">
        <v>3</v>
      </c>
      <c r="BK3589">
        <v>3</v>
      </c>
      <c r="BL3589">
        <v>43</v>
      </c>
      <c r="BM3589">
        <v>0</v>
      </c>
      <c r="BN3589">
        <v>0</v>
      </c>
      <c r="BO3589">
        <v>0</v>
      </c>
      <c r="BP3589">
        <v>0</v>
      </c>
      <c r="BQ3589">
        <v>0</v>
      </c>
      <c r="BR3589">
        <v>0</v>
      </c>
      <c r="BS3589">
        <v>0</v>
      </c>
      <c r="BT3589">
        <v>0</v>
      </c>
      <c r="BU3589">
        <v>0</v>
      </c>
      <c r="BV3589">
        <v>0</v>
      </c>
      <c r="BW3589">
        <v>0</v>
      </c>
      <c r="BX3589">
        <v>0</v>
      </c>
      <c r="BY3589">
        <v>0</v>
      </c>
      <c r="BZ3589">
        <v>0</v>
      </c>
      <c r="CA3589">
        <v>0</v>
      </c>
      <c r="CB3589">
        <v>0</v>
      </c>
      <c r="CC3589">
        <v>0</v>
      </c>
      <c r="CD3589">
        <v>0</v>
      </c>
      <c r="CE3589">
        <v>0</v>
      </c>
      <c r="CF3589">
        <v>0</v>
      </c>
      <c r="CG3589">
        <v>0</v>
      </c>
      <c r="CH3589">
        <v>0</v>
      </c>
      <c r="CI3589">
        <v>0</v>
      </c>
      <c r="CJ3589">
        <v>0</v>
      </c>
      <c r="CK3589">
        <v>0</v>
      </c>
      <c r="CL3589">
        <v>0</v>
      </c>
      <c r="CM3589">
        <v>0</v>
      </c>
      <c r="CN3589">
        <v>0</v>
      </c>
      <c r="CO3589">
        <v>0</v>
      </c>
      <c r="CP3589">
        <v>0</v>
      </c>
      <c r="CQ3589">
        <v>0</v>
      </c>
      <c r="CR3589">
        <v>0</v>
      </c>
      <c r="CS3589">
        <v>0</v>
      </c>
      <c r="CT3589">
        <v>0</v>
      </c>
      <c r="CU3589">
        <v>0</v>
      </c>
      <c r="CV3589">
        <v>0</v>
      </c>
      <c r="CW3589">
        <v>0</v>
      </c>
      <c r="CX3589">
        <v>0</v>
      </c>
      <c r="CY3589">
        <v>0</v>
      </c>
      <c r="CZ3589">
        <v>0</v>
      </c>
      <c r="DA3589">
        <v>0</v>
      </c>
      <c r="DB3589">
        <v>0</v>
      </c>
      <c r="DC3589">
        <v>0</v>
      </c>
      <c r="DD3589">
        <v>0</v>
      </c>
      <c r="DE3589">
        <v>0</v>
      </c>
      <c r="DF3589">
        <v>0</v>
      </c>
      <c r="DG3589">
        <v>0</v>
      </c>
      <c r="DH3589">
        <v>0</v>
      </c>
      <c r="DI3589">
        <v>0</v>
      </c>
      <c r="DJ3589">
        <v>0</v>
      </c>
      <c r="DK3589">
        <v>0</v>
      </c>
      <c r="DL3589">
        <v>0</v>
      </c>
      <c r="DM3589">
        <v>0</v>
      </c>
      <c r="DN3589">
        <v>0</v>
      </c>
      <c r="DO3589">
        <v>0</v>
      </c>
      <c r="DP3589">
        <v>0</v>
      </c>
      <c r="DQ3589">
        <v>0</v>
      </c>
      <c r="DR3589">
        <v>0</v>
      </c>
      <c r="DS3589">
        <v>0</v>
      </c>
      <c r="DT3589">
        <v>0</v>
      </c>
      <c r="DU3589">
        <v>0</v>
      </c>
      <c r="DV3589">
        <v>0</v>
      </c>
      <c r="DW3589">
        <v>0</v>
      </c>
      <c r="DX3589">
        <v>0</v>
      </c>
      <c r="DY3589">
        <v>0</v>
      </c>
      <c r="DZ3589">
        <v>0</v>
      </c>
      <c r="EA3589">
        <v>0</v>
      </c>
      <c r="EB3589">
        <v>0</v>
      </c>
      <c r="EC3589">
        <v>0</v>
      </c>
      <c r="ED3589">
        <v>0</v>
      </c>
      <c r="EE3589">
        <v>0</v>
      </c>
      <c r="EF3589">
        <v>0</v>
      </c>
      <c r="EG3589">
        <v>0</v>
      </c>
      <c r="EH3589">
        <v>0</v>
      </c>
      <c r="EI3589">
        <v>0</v>
      </c>
      <c r="EJ3589">
        <v>0</v>
      </c>
      <c r="EK3589">
        <v>0</v>
      </c>
      <c r="EL3589">
        <v>0</v>
      </c>
      <c r="EM3589">
        <v>0</v>
      </c>
      <c r="EN3589">
        <v>0</v>
      </c>
      <c r="EO3589">
        <v>0</v>
      </c>
      <c r="EP3589">
        <v>0</v>
      </c>
      <c r="EQ3589">
        <v>0</v>
      </c>
      <c r="ER3589">
        <v>0</v>
      </c>
      <c r="ES3589">
        <v>0</v>
      </c>
      <c r="ET3589">
        <v>0</v>
      </c>
      <c r="EU3589">
        <v>0</v>
      </c>
      <c r="EV3589">
        <v>0</v>
      </c>
      <c r="EW3589">
        <v>0</v>
      </c>
      <c r="EX3589">
        <v>0</v>
      </c>
      <c r="EY3589">
        <v>0</v>
      </c>
      <c r="EZ3589">
        <v>0</v>
      </c>
      <c r="FA3589">
        <v>0</v>
      </c>
      <c r="FB3589">
        <v>0</v>
      </c>
      <c r="FC3589">
        <v>0</v>
      </c>
      <c r="FD3589">
        <v>0</v>
      </c>
      <c r="FE3589">
        <v>0</v>
      </c>
      <c r="FF3589">
        <v>0</v>
      </c>
      <c r="FG3589">
        <v>0</v>
      </c>
      <c r="FH3589">
        <v>0</v>
      </c>
      <c r="FI3589">
        <v>0</v>
      </c>
      <c r="FJ3589">
        <v>0</v>
      </c>
      <c r="FK3589">
        <v>0</v>
      </c>
      <c r="FL3589">
        <v>0</v>
      </c>
      <c r="FM3589">
        <v>0</v>
      </c>
      <c r="FN3589">
        <v>0</v>
      </c>
      <c r="FO3589">
        <v>0</v>
      </c>
      <c r="FP3589">
        <v>0</v>
      </c>
      <c r="FQ3589">
        <v>0</v>
      </c>
      <c r="FR3589">
        <v>0</v>
      </c>
      <c r="FS3589">
        <v>0</v>
      </c>
      <c r="FT3589">
        <v>0</v>
      </c>
      <c r="FU3589">
        <v>0</v>
      </c>
      <c r="FV3589">
        <v>0</v>
      </c>
      <c r="FW3589">
        <v>0</v>
      </c>
      <c r="FX3589">
        <v>0</v>
      </c>
      <c r="FY3589">
        <v>0</v>
      </c>
      <c r="FZ3589">
        <v>0</v>
      </c>
      <c r="GA3589">
        <v>0</v>
      </c>
      <c r="GB3589">
        <v>0</v>
      </c>
      <c r="GC3589">
        <v>0</v>
      </c>
      <c r="GD3589">
        <v>0</v>
      </c>
      <c r="GE3589">
        <v>0</v>
      </c>
    </row>
    <row r="3590" spans="2:187" x14ac:dyDescent="0.55000000000000004">
      <c r="B3590" t="s">
        <v>581</v>
      </c>
      <c r="C3590">
        <v>0</v>
      </c>
      <c r="D3590">
        <v>0</v>
      </c>
      <c r="E3590">
        <v>0</v>
      </c>
      <c r="F3590">
        <v>0</v>
      </c>
      <c r="G3590">
        <v>0</v>
      </c>
      <c r="H3590">
        <v>0</v>
      </c>
      <c r="I3590">
        <v>0</v>
      </c>
      <c r="J3590">
        <v>0</v>
      </c>
      <c r="K3590">
        <v>0</v>
      </c>
      <c r="L3590">
        <v>0</v>
      </c>
      <c r="M3590">
        <v>0</v>
      </c>
      <c r="N3590">
        <v>0</v>
      </c>
      <c r="O3590">
        <v>0</v>
      </c>
      <c r="P3590">
        <v>0</v>
      </c>
      <c r="Q3590">
        <v>0</v>
      </c>
      <c r="R3590">
        <v>0</v>
      </c>
      <c r="S3590">
        <v>0</v>
      </c>
      <c r="T3590">
        <v>0</v>
      </c>
      <c r="U3590">
        <v>0</v>
      </c>
      <c r="V3590">
        <v>0</v>
      </c>
      <c r="W3590">
        <v>0</v>
      </c>
      <c r="X3590">
        <v>0</v>
      </c>
      <c r="Y3590">
        <v>0</v>
      </c>
      <c r="Z3590">
        <v>0</v>
      </c>
      <c r="AA3590">
        <v>0</v>
      </c>
      <c r="AB3590">
        <v>0</v>
      </c>
      <c r="AC3590">
        <v>0</v>
      </c>
      <c r="AD3590">
        <v>0</v>
      </c>
      <c r="AE3590">
        <v>0</v>
      </c>
      <c r="AF3590">
        <v>0</v>
      </c>
      <c r="AG3590">
        <v>0</v>
      </c>
      <c r="AH3590">
        <v>0</v>
      </c>
      <c r="AI3590">
        <v>0</v>
      </c>
      <c r="AJ3590">
        <v>0</v>
      </c>
      <c r="AK3590">
        <v>0</v>
      </c>
      <c r="AL3590">
        <v>0</v>
      </c>
      <c r="AM3590">
        <v>0</v>
      </c>
      <c r="AN3590">
        <v>0</v>
      </c>
      <c r="AO3590">
        <v>0</v>
      </c>
      <c r="AP3590">
        <v>0</v>
      </c>
      <c r="AQ3590">
        <v>0</v>
      </c>
      <c r="AR3590">
        <v>0</v>
      </c>
      <c r="AS3590">
        <v>0</v>
      </c>
      <c r="AT3590">
        <v>0</v>
      </c>
      <c r="AU3590">
        <v>0</v>
      </c>
      <c r="AV3590">
        <v>0</v>
      </c>
      <c r="AW3590">
        <v>0</v>
      </c>
      <c r="AX3590">
        <v>0</v>
      </c>
      <c r="AY3590">
        <v>0</v>
      </c>
      <c r="AZ3590">
        <v>0</v>
      </c>
      <c r="BA3590">
        <v>0</v>
      </c>
      <c r="BB3590">
        <v>0</v>
      </c>
      <c r="BC3590">
        <v>0</v>
      </c>
      <c r="BD3590">
        <v>2</v>
      </c>
      <c r="BE3590">
        <v>2</v>
      </c>
      <c r="BF3590">
        <v>0</v>
      </c>
      <c r="BG3590">
        <v>0</v>
      </c>
      <c r="BH3590">
        <v>0</v>
      </c>
      <c r="BI3590">
        <v>0</v>
      </c>
      <c r="BJ3590">
        <v>0</v>
      </c>
      <c r="BK3590">
        <v>0</v>
      </c>
      <c r="BL3590">
        <v>0</v>
      </c>
      <c r="BM3590">
        <v>0</v>
      </c>
      <c r="BN3590">
        <v>0</v>
      </c>
      <c r="BO3590">
        <v>0</v>
      </c>
      <c r="BP3590">
        <v>0</v>
      </c>
      <c r="BQ3590">
        <v>0</v>
      </c>
      <c r="BR3590">
        <v>0</v>
      </c>
      <c r="BS3590">
        <v>0</v>
      </c>
      <c r="BT3590">
        <v>0</v>
      </c>
      <c r="BU3590">
        <v>0</v>
      </c>
      <c r="BV3590">
        <v>0</v>
      </c>
      <c r="BW3590">
        <v>0</v>
      </c>
      <c r="BX3590">
        <v>0</v>
      </c>
      <c r="BY3590">
        <v>0</v>
      </c>
      <c r="BZ3590">
        <v>0</v>
      </c>
      <c r="CA3590">
        <v>2</v>
      </c>
      <c r="CB3590">
        <v>0</v>
      </c>
      <c r="CC3590">
        <v>0</v>
      </c>
      <c r="CD3590">
        <v>0</v>
      </c>
      <c r="CE3590">
        <v>0</v>
      </c>
      <c r="CF3590">
        <v>0</v>
      </c>
      <c r="CG3590">
        <v>0</v>
      </c>
      <c r="CH3590">
        <v>4</v>
      </c>
      <c r="CI3590">
        <v>0</v>
      </c>
      <c r="CJ3590">
        <v>0</v>
      </c>
      <c r="CK3590">
        <v>0</v>
      </c>
      <c r="CL3590">
        <v>0</v>
      </c>
      <c r="CM3590">
        <v>0</v>
      </c>
      <c r="CN3590">
        <v>0</v>
      </c>
      <c r="CO3590">
        <v>0</v>
      </c>
      <c r="CP3590">
        <v>0</v>
      </c>
      <c r="CQ3590">
        <v>0</v>
      </c>
      <c r="CR3590">
        <v>0</v>
      </c>
      <c r="CS3590">
        <v>0</v>
      </c>
      <c r="CT3590">
        <v>0</v>
      </c>
      <c r="CU3590">
        <v>0</v>
      </c>
      <c r="CV3590">
        <v>0</v>
      </c>
      <c r="CW3590">
        <v>0</v>
      </c>
      <c r="CX3590">
        <v>0</v>
      </c>
      <c r="CY3590">
        <v>0</v>
      </c>
      <c r="CZ3590">
        <v>0</v>
      </c>
      <c r="DA3590">
        <v>0</v>
      </c>
      <c r="DB3590">
        <v>0</v>
      </c>
      <c r="DC3590">
        <v>0</v>
      </c>
      <c r="DD3590">
        <v>0</v>
      </c>
      <c r="DE3590">
        <v>0</v>
      </c>
      <c r="DF3590">
        <v>0</v>
      </c>
      <c r="DG3590">
        <v>0</v>
      </c>
      <c r="DH3590">
        <v>0</v>
      </c>
      <c r="DI3590">
        <v>0</v>
      </c>
      <c r="DJ3590">
        <v>0</v>
      </c>
      <c r="DK3590">
        <v>0</v>
      </c>
      <c r="DL3590">
        <v>0</v>
      </c>
      <c r="DM3590">
        <v>0</v>
      </c>
      <c r="DN3590">
        <v>0</v>
      </c>
      <c r="DO3590">
        <v>0</v>
      </c>
      <c r="DP3590">
        <v>0</v>
      </c>
      <c r="DQ3590">
        <v>0</v>
      </c>
      <c r="DR3590">
        <v>0</v>
      </c>
      <c r="DS3590">
        <v>0</v>
      </c>
      <c r="DT3590">
        <v>0</v>
      </c>
      <c r="DU3590">
        <v>0</v>
      </c>
      <c r="DV3590">
        <v>0</v>
      </c>
      <c r="DW3590">
        <v>0</v>
      </c>
      <c r="DX3590">
        <v>0</v>
      </c>
      <c r="DY3590">
        <v>0</v>
      </c>
      <c r="DZ3590">
        <v>0</v>
      </c>
      <c r="EA3590">
        <v>0</v>
      </c>
      <c r="EB3590">
        <v>0</v>
      </c>
      <c r="EC3590">
        <v>0</v>
      </c>
      <c r="ED3590">
        <v>0</v>
      </c>
      <c r="EE3590">
        <v>0</v>
      </c>
      <c r="EF3590">
        <v>0</v>
      </c>
      <c r="EG3590">
        <v>0</v>
      </c>
      <c r="EH3590">
        <v>0</v>
      </c>
      <c r="EI3590">
        <v>0</v>
      </c>
      <c r="EJ3590">
        <v>0</v>
      </c>
      <c r="EK3590">
        <v>0</v>
      </c>
      <c r="EL3590">
        <v>0</v>
      </c>
      <c r="EM3590">
        <v>0</v>
      </c>
      <c r="EN3590">
        <v>0</v>
      </c>
      <c r="EO3590">
        <v>0</v>
      </c>
      <c r="EP3590">
        <v>0</v>
      </c>
      <c r="EQ3590">
        <v>0</v>
      </c>
      <c r="ER3590">
        <v>0</v>
      </c>
      <c r="ES3590">
        <v>0</v>
      </c>
      <c r="ET3590">
        <v>0</v>
      </c>
      <c r="EU3590">
        <v>0</v>
      </c>
      <c r="EV3590">
        <v>0</v>
      </c>
      <c r="EW3590">
        <v>0</v>
      </c>
      <c r="EX3590">
        <v>0</v>
      </c>
      <c r="EY3590">
        <v>0</v>
      </c>
      <c r="EZ3590">
        <v>0</v>
      </c>
      <c r="FA3590">
        <v>0</v>
      </c>
      <c r="FB3590">
        <v>0</v>
      </c>
      <c r="FC3590">
        <v>0</v>
      </c>
      <c r="FD3590">
        <v>0</v>
      </c>
      <c r="FE3590">
        <v>0</v>
      </c>
      <c r="FF3590">
        <v>0</v>
      </c>
      <c r="FG3590">
        <v>0</v>
      </c>
      <c r="FH3590">
        <v>0</v>
      </c>
      <c r="FI3590">
        <v>0</v>
      </c>
      <c r="FJ3590">
        <v>0</v>
      </c>
      <c r="FK3590">
        <v>0</v>
      </c>
      <c r="FL3590">
        <v>0</v>
      </c>
      <c r="FM3590">
        <v>0</v>
      </c>
      <c r="FN3590">
        <v>0</v>
      </c>
      <c r="FO3590">
        <v>0</v>
      </c>
      <c r="FP3590">
        <v>0</v>
      </c>
      <c r="FQ3590">
        <v>0</v>
      </c>
      <c r="FR3590">
        <v>0</v>
      </c>
      <c r="FS3590">
        <v>0</v>
      </c>
      <c r="FT3590">
        <v>0</v>
      </c>
      <c r="FU3590">
        <v>0</v>
      </c>
      <c r="FV3590">
        <v>0</v>
      </c>
      <c r="FW3590">
        <v>0</v>
      </c>
      <c r="FX3590">
        <v>0</v>
      </c>
      <c r="FY3590">
        <v>0</v>
      </c>
      <c r="FZ3590">
        <v>0</v>
      </c>
      <c r="GA3590">
        <v>0</v>
      </c>
      <c r="GB3590">
        <v>0</v>
      </c>
      <c r="GC3590">
        <v>0</v>
      </c>
      <c r="GD3590">
        <v>0</v>
      </c>
      <c r="GE3590">
        <v>0</v>
      </c>
    </row>
    <row r="3591" spans="2:187" x14ac:dyDescent="0.55000000000000004">
      <c r="B3591" t="s">
        <v>582</v>
      </c>
      <c r="C3591">
        <v>0</v>
      </c>
      <c r="D3591">
        <v>0</v>
      </c>
      <c r="E3591">
        <v>0</v>
      </c>
      <c r="F3591">
        <v>0</v>
      </c>
      <c r="G3591">
        <v>0</v>
      </c>
      <c r="H3591">
        <v>0</v>
      </c>
      <c r="I3591">
        <v>0</v>
      </c>
      <c r="J3591">
        <v>0</v>
      </c>
      <c r="K3591">
        <v>0</v>
      </c>
      <c r="L3591">
        <v>0</v>
      </c>
      <c r="M3591">
        <v>0</v>
      </c>
      <c r="N3591">
        <v>0</v>
      </c>
      <c r="O3591">
        <v>0</v>
      </c>
      <c r="P3591">
        <v>0</v>
      </c>
      <c r="Q3591">
        <v>0</v>
      </c>
      <c r="R3591">
        <v>0</v>
      </c>
      <c r="S3591">
        <v>0</v>
      </c>
      <c r="T3591">
        <v>0</v>
      </c>
      <c r="U3591">
        <v>0</v>
      </c>
      <c r="V3591">
        <v>0</v>
      </c>
      <c r="W3591">
        <v>0</v>
      </c>
      <c r="X3591">
        <v>0</v>
      </c>
      <c r="Y3591">
        <v>0</v>
      </c>
      <c r="Z3591">
        <v>0</v>
      </c>
      <c r="AA3591">
        <v>0</v>
      </c>
      <c r="AB3591">
        <v>0</v>
      </c>
      <c r="AC3591">
        <v>0</v>
      </c>
      <c r="AD3591">
        <v>0</v>
      </c>
      <c r="AE3591">
        <v>0</v>
      </c>
      <c r="AF3591">
        <v>0</v>
      </c>
      <c r="AG3591">
        <v>0</v>
      </c>
      <c r="AH3591">
        <v>0</v>
      </c>
      <c r="AI3591">
        <v>0</v>
      </c>
      <c r="AJ3591">
        <v>0</v>
      </c>
      <c r="AK3591">
        <v>0</v>
      </c>
      <c r="AL3591">
        <v>0</v>
      </c>
      <c r="AM3591">
        <v>0</v>
      </c>
      <c r="AN3591">
        <v>0</v>
      </c>
      <c r="AO3591">
        <v>0</v>
      </c>
      <c r="AP3591">
        <v>0</v>
      </c>
      <c r="AQ3591">
        <v>0</v>
      </c>
      <c r="AR3591">
        <v>0</v>
      </c>
      <c r="AS3591">
        <v>0</v>
      </c>
      <c r="AT3591">
        <v>0</v>
      </c>
      <c r="AU3591">
        <v>0</v>
      </c>
      <c r="AV3591">
        <v>0</v>
      </c>
      <c r="AW3591">
        <v>0</v>
      </c>
      <c r="AX3591">
        <v>0</v>
      </c>
      <c r="AY3591">
        <v>0</v>
      </c>
      <c r="AZ3591">
        <v>0</v>
      </c>
      <c r="BA3591">
        <v>0</v>
      </c>
      <c r="BB3591">
        <v>0</v>
      </c>
      <c r="BC3591">
        <v>0</v>
      </c>
      <c r="BD3591">
        <v>0</v>
      </c>
      <c r="BE3591">
        <v>0</v>
      </c>
      <c r="BF3591">
        <v>0</v>
      </c>
      <c r="BG3591">
        <v>0</v>
      </c>
      <c r="BH3591">
        <v>0</v>
      </c>
      <c r="BI3591">
        <v>0</v>
      </c>
      <c r="BJ3591">
        <v>9</v>
      </c>
      <c r="BK3591">
        <v>11</v>
      </c>
      <c r="BL3591">
        <v>0</v>
      </c>
      <c r="BM3591">
        <v>0</v>
      </c>
      <c r="BN3591">
        <v>0</v>
      </c>
      <c r="BO3591">
        <v>0</v>
      </c>
      <c r="BP3591">
        <v>2</v>
      </c>
      <c r="BQ3591">
        <v>8</v>
      </c>
      <c r="BR3591">
        <v>6</v>
      </c>
      <c r="BS3591">
        <v>7</v>
      </c>
      <c r="BT3591">
        <v>7</v>
      </c>
      <c r="BU3591">
        <v>28</v>
      </c>
      <c r="BV3591">
        <v>11</v>
      </c>
      <c r="BW3591">
        <v>14</v>
      </c>
      <c r="BX3591">
        <v>5</v>
      </c>
      <c r="BY3591">
        <v>6</v>
      </c>
      <c r="BZ3591">
        <v>11</v>
      </c>
      <c r="CA3591">
        <v>13</v>
      </c>
      <c r="CB3591">
        <v>21</v>
      </c>
      <c r="CC3591">
        <v>3</v>
      </c>
      <c r="CD3591">
        <v>33</v>
      </c>
      <c r="CE3591">
        <v>8</v>
      </c>
      <c r="CF3591">
        <v>59</v>
      </c>
      <c r="CG3591">
        <v>11</v>
      </c>
      <c r="CH3591">
        <v>7</v>
      </c>
      <c r="CI3591">
        <v>8</v>
      </c>
      <c r="CJ3591">
        <v>39</v>
      </c>
      <c r="CK3591">
        <v>15</v>
      </c>
      <c r="CL3591">
        <v>15</v>
      </c>
      <c r="CM3591">
        <v>10</v>
      </c>
      <c r="CN3591">
        <v>10</v>
      </c>
      <c r="CO3591">
        <v>10</v>
      </c>
      <c r="CP3591">
        <v>11</v>
      </c>
      <c r="CQ3591">
        <v>3</v>
      </c>
      <c r="CR3591">
        <v>3</v>
      </c>
      <c r="CS3591">
        <v>3</v>
      </c>
      <c r="CT3591">
        <v>3</v>
      </c>
      <c r="CU3591">
        <v>5</v>
      </c>
      <c r="CV3591">
        <v>5</v>
      </c>
      <c r="CW3591">
        <v>3</v>
      </c>
      <c r="CX3591">
        <v>3</v>
      </c>
      <c r="CY3591">
        <v>3</v>
      </c>
      <c r="CZ3591">
        <v>3</v>
      </c>
      <c r="DA3591">
        <v>3</v>
      </c>
      <c r="DB3591">
        <v>3</v>
      </c>
      <c r="DC3591">
        <v>4</v>
      </c>
      <c r="DD3591">
        <v>4</v>
      </c>
      <c r="DE3591">
        <v>4</v>
      </c>
      <c r="DF3591">
        <v>4</v>
      </c>
      <c r="DG3591">
        <v>4</v>
      </c>
      <c r="DH3591">
        <v>4</v>
      </c>
      <c r="DI3591">
        <v>4</v>
      </c>
      <c r="DJ3591">
        <v>4</v>
      </c>
      <c r="DK3591">
        <v>4</v>
      </c>
      <c r="DL3591">
        <v>4</v>
      </c>
      <c r="DM3591">
        <v>4</v>
      </c>
      <c r="DN3591">
        <v>4</v>
      </c>
      <c r="DO3591">
        <v>4</v>
      </c>
      <c r="DP3591">
        <v>4</v>
      </c>
      <c r="DQ3591">
        <v>5</v>
      </c>
      <c r="DR3591">
        <v>5</v>
      </c>
      <c r="DS3591">
        <v>6</v>
      </c>
      <c r="DT3591">
        <v>7</v>
      </c>
      <c r="DU3591">
        <v>5</v>
      </c>
      <c r="DV3591">
        <v>5</v>
      </c>
      <c r="DW3591">
        <v>5</v>
      </c>
      <c r="DX3591">
        <v>5</v>
      </c>
      <c r="DY3591">
        <v>5</v>
      </c>
      <c r="DZ3591">
        <v>5</v>
      </c>
      <c r="EA3591">
        <v>6</v>
      </c>
      <c r="EB3591">
        <v>5</v>
      </c>
      <c r="EC3591">
        <v>5</v>
      </c>
      <c r="ED3591">
        <v>5</v>
      </c>
      <c r="EE3591">
        <v>5</v>
      </c>
      <c r="EF3591">
        <v>5</v>
      </c>
      <c r="EG3591">
        <v>5</v>
      </c>
      <c r="EH3591">
        <v>5</v>
      </c>
      <c r="EI3591">
        <v>5</v>
      </c>
      <c r="EJ3591">
        <v>5</v>
      </c>
      <c r="EK3591">
        <v>5</v>
      </c>
      <c r="EL3591">
        <v>5</v>
      </c>
      <c r="EM3591">
        <v>5</v>
      </c>
      <c r="EN3591">
        <v>5</v>
      </c>
      <c r="EO3591">
        <v>5</v>
      </c>
      <c r="EP3591">
        <v>5</v>
      </c>
      <c r="EQ3591">
        <v>5</v>
      </c>
      <c r="ER3591">
        <v>5</v>
      </c>
      <c r="ES3591">
        <v>6</v>
      </c>
      <c r="ET3591">
        <v>5</v>
      </c>
      <c r="EU3591">
        <v>5</v>
      </c>
      <c r="EV3591">
        <v>5</v>
      </c>
      <c r="EW3591">
        <v>5</v>
      </c>
      <c r="EX3591">
        <v>5</v>
      </c>
      <c r="EY3591">
        <v>5</v>
      </c>
      <c r="EZ3591">
        <v>5</v>
      </c>
      <c r="FA3591">
        <v>5</v>
      </c>
      <c r="FB3591">
        <v>5</v>
      </c>
      <c r="FC3591">
        <v>5</v>
      </c>
      <c r="FD3591">
        <v>5</v>
      </c>
      <c r="FE3591">
        <v>5</v>
      </c>
      <c r="FF3591">
        <v>5</v>
      </c>
      <c r="FG3591">
        <v>6</v>
      </c>
      <c r="FH3591">
        <v>6</v>
      </c>
      <c r="FI3591">
        <v>6</v>
      </c>
      <c r="FJ3591">
        <v>6</v>
      </c>
      <c r="FK3591">
        <v>5</v>
      </c>
      <c r="FL3591">
        <v>5</v>
      </c>
      <c r="FM3591">
        <v>5</v>
      </c>
      <c r="FN3591">
        <v>5</v>
      </c>
      <c r="FO3591">
        <v>5</v>
      </c>
      <c r="FP3591">
        <v>5</v>
      </c>
      <c r="FQ3591">
        <v>5</v>
      </c>
      <c r="FR3591">
        <v>5</v>
      </c>
      <c r="FS3591">
        <v>5</v>
      </c>
      <c r="FT3591">
        <v>5</v>
      </c>
      <c r="FU3591">
        <v>5</v>
      </c>
      <c r="FV3591">
        <v>5</v>
      </c>
      <c r="FW3591">
        <v>5</v>
      </c>
      <c r="FX3591">
        <v>5</v>
      </c>
      <c r="FY3591">
        <v>5</v>
      </c>
      <c r="FZ3591">
        <v>5</v>
      </c>
      <c r="GA3591">
        <v>6</v>
      </c>
      <c r="GB3591">
        <v>9</v>
      </c>
      <c r="GC3591">
        <v>10</v>
      </c>
      <c r="GD3591">
        <v>7</v>
      </c>
      <c r="GE3591">
        <v>7</v>
      </c>
    </row>
    <row r="3592" spans="2:187" x14ac:dyDescent="0.55000000000000004">
      <c r="B3592" t="s">
        <v>583</v>
      </c>
      <c r="C3592">
        <v>0</v>
      </c>
      <c r="D3592">
        <v>0</v>
      </c>
      <c r="E3592">
        <v>0</v>
      </c>
      <c r="F3592">
        <v>0</v>
      </c>
      <c r="G3592">
        <v>0</v>
      </c>
      <c r="H3592">
        <v>0</v>
      </c>
      <c r="I3592">
        <v>0</v>
      </c>
      <c r="J3592">
        <v>0</v>
      </c>
      <c r="K3592">
        <v>0</v>
      </c>
      <c r="L3592">
        <v>0</v>
      </c>
      <c r="M3592">
        <v>0</v>
      </c>
      <c r="N3592">
        <v>0</v>
      </c>
      <c r="O3592">
        <v>0</v>
      </c>
      <c r="P3592">
        <v>0</v>
      </c>
      <c r="Q3592">
        <v>0</v>
      </c>
      <c r="R3592">
        <v>0</v>
      </c>
      <c r="S3592">
        <v>0</v>
      </c>
      <c r="T3592">
        <v>0</v>
      </c>
      <c r="U3592">
        <v>0</v>
      </c>
      <c r="V3592">
        <v>0</v>
      </c>
      <c r="W3592">
        <v>0</v>
      </c>
      <c r="X3592">
        <v>0</v>
      </c>
      <c r="Y3592">
        <v>0</v>
      </c>
      <c r="Z3592">
        <v>0</v>
      </c>
      <c r="AA3592">
        <v>0</v>
      </c>
      <c r="AB3592">
        <v>0</v>
      </c>
      <c r="AC3592">
        <v>0</v>
      </c>
      <c r="AD3592">
        <v>0</v>
      </c>
      <c r="AE3592">
        <v>0</v>
      </c>
      <c r="AF3592">
        <v>0</v>
      </c>
      <c r="AG3592">
        <v>0</v>
      </c>
      <c r="AH3592">
        <v>0</v>
      </c>
      <c r="AI3592">
        <v>0</v>
      </c>
      <c r="AJ3592">
        <v>0</v>
      </c>
      <c r="AK3592">
        <v>0</v>
      </c>
      <c r="AL3592">
        <v>0</v>
      </c>
      <c r="AM3592">
        <v>0</v>
      </c>
      <c r="AN3592">
        <v>0</v>
      </c>
      <c r="AO3592">
        <v>0</v>
      </c>
      <c r="AP3592">
        <v>0</v>
      </c>
      <c r="AQ3592">
        <v>0</v>
      </c>
      <c r="AR3592">
        <v>0</v>
      </c>
      <c r="AS3592">
        <v>0</v>
      </c>
      <c r="AT3592">
        <v>0</v>
      </c>
      <c r="AU3592">
        <v>0</v>
      </c>
      <c r="AV3592">
        <v>0</v>
      </c>
      <c r="AW3592">
        <v>0</v>
      </c>
      <c r="AX3592">
        <v>0</v>
      </c>
      <c r="AY3592">
        <v>0</v>
      </c>
      <c r="AZ3592">
        <v>0</v>
      </c>
      <c r="BA3592">
        <v>0</v>
      </c>
      <c r="BB3592">
        <v>0</v>
      </c>
      <c r="BC3592">
        <v>0</v>
      </c>
      <c r="BD3592">
        <v>1</v>
      </c>
      <c r="BE3592">
        <v>0</v>
      </c>
      <c r="BF3592">
        <v>0</v>
      </c>
      <c r="BG3592">
        <v>0</v>
      </c>
      <c r="BH3592">
        <v>0</v>
      </c>
      <c r="BI3592">
        <v>0</v>
      </c>
      <c r="BJ3592">
        <v>1</v>
      </c>
      <c r="BK3592">
        <v>0</v>
      </c>
      <c r="BL3592">
        <v>0</v>
      </c>
      <c r="BM3592">
        <v>0</v>
      </c>
      <c r="BN3592">
        <v>0</v>
      </c>
      <c r="BO3592">
        <v>0</v>
      </c>
      <c r="BP3592">
        <v>0</v>
      </c>
      <c r="BQ3592">
        <v>0</v>
      </c>
      <c r="BR3592">
        <v>0</v>
      </c>
      <c r="BS3592">
        <v>0</v>
      </c>
      <c r="BT3592">
        <v>0</v>
      </c>
      <c r="BU3592">
        <v>0</v>
      </c>
      <c r="BV3592">
        <v>0</v>
      </c>
      <c r="BW3592">
        <v>0</v>
      </c>
      <c r="BX3592">
        <v>0</v>
      </c>
      <c r="BY3592">
        <v>0</v>
      </c>
      <c r="BZ3592">
        <v>0</v>
      </c>
      <c r="CA3592">
        <v>3</v>
      </c>
      <c r="CB3592">
        <v>0</v>
      </c>
      <c r="CC3592">
        <v>0</v>
      </c>
      <c r="CD3592">
        <v>0</v>
      </c>
      <c r="CE3592">
        <v>0</v>
      </c>
      <c r="CF3592">
        <v>0</v>
      </c>
      <c r="CG3592">
        <v>0</v>
      </c>
      <c r="CH3592">
        <v>0</v>
      </c>
      <c r="CI3592">
        <v>0</v>
      </c>
      <c r="CJ3592">
        <v>0</v>
      </c>
      <c r="CK3592">
        <v>0</v>
      </c>
      <c r="CL3592">
        <v>0</v>
      </c>
      <c r="CM3592">
        <v>0</v>
      </c>
      <c r="CN3592">
        <v>0</v>
      </c>
      <c r="CO3592">
        <v>0</v>
      </c>
      <c r="CP3592">
        <v>0</v>
      </c>
      <c r="CQ3592">
        <v>0</v>
      </c>
      <c r="CR3592">
        <v>0</v>
      </c>
      <c r="CS3592">
        <v>0</v>
      </c>
      <c r="CT3592">
        <v>0</v>
      </c>
      <c r="CU3592">
        <v>0</v>
      </c>
      <c r="CV3592">
        <v>0</v>
      </c>
      <c r="CW3592">
        <v>0</v>
      </c>
      <c r="CX3592">
        <v>0</v>
      </c>
      <c r="CY3592">
        <v>0</v>
      </c>
      <c r="CZ3592">
        <v>0</v>
      </c>
      <c r="DA3592">
        <v>0</v>
      </c>
      <c r="DB3592">
        <v>0</v>
      </c>
      <c r="DC3592">
        <v>0</v>
      </c>
      <c r="DD3592">
        <v>0</v>
      </c>
      <c r="DE3592">
        <v>0</v>
      </c>
      <c r="DF3592">
        <v>0</v>
      </c>
      <c r="DG3592">
        <v>0</v>
      </c>
      <c r="DH3592">
        <v>0</v>
      </c>
      <c r="DI3592">
        <v>0</v>
      </c>
      <c r="DJ3592">
        <v>0</v>
      </c>
      <c r="DK3592">
        <v>0</v>
      </c>
      <c r="DL3592">
        <v>0</v>
      </c>
      <c r="DM3592">
        <v>0</v>
      </c>
      <c r="DN3592">
        <v>0</v>
      </c>
      <c r="DO3592">
        <v>0</v>
      </c>
      <c r="DP3592">
        <v>0</v>
      </c>
      <c r="DQ3592">
        <v>0</v>
      </c>
      <c r="DR3592">
        <v>0</v>
      </c>
      <c r="DS3592">
        <v>0</v>
      </c>
      <c r="DT3592">
        <v>0</v>
      </c>
      <c r="DU3592">
        <v>0</v>
      </c>
      <c r="DV3592">
        <v>0</v>
      </c>
      <c r="DW3592">
        <v>0</v>
      </c>
      <c r="DX3592">
        <v>0</v>
      </c>
      <c r="DY3592">
        <v>0</v>
      </c>
      <c r="DZ3592">
        <v>0</v>
      </c>
      <c r="EA3592">
        <v>0</v>
      </c>
      <c r="EB3592">
        <v>0</v>
      </c>
      <c r="EC3592">
        <v>0</v>
      </c>
      <c r="ED3592">
        <v>0</v>
      </c>
      <c r="EE3592">
        <v>0</v>
      </c>
      <c r="EF3592">
        <v>0</v>
      </c>
      <c r="EG3592">
        <v>0</v>
      </c>
      <c r="EH3592">
        <v>0</v>
      </c>
      <c r="EI3592">
        <v>0</v>
      </c>
      <c r="EJ3592">
        <v>0</v>
      </c>
      <c r="EK3592">
        <v>0</v>
      </c>
      <c r="EL3592">
        <v>0</v>
      </c>
      <c r="EM3592">
        <v>0</v>
      </c>
      <c r="EN3592">
        <v>0</v>
      </c>
      <c r="EO3592">
        <v>0</v>
      </c>
      <c r="EP3592">
        <v>0</v>
      </c>
      <c r="EQ3592">
        <v>0</v>
      </c>
      <c r="ER3592">
        <v>0</v>
      </c>
      <c r="ES3592">
        <v>0</v>
      </c>
      <c r="ET3592">
        <v>0</v>
      </c>
      <c r="EU3592">
        <v>0</v>
      </c>
      <c r="EV3592">
        <v>0</v>
      </c>
      <c r="EW3592">
        <v>0</v>
      </c>
      <c r="EX3592">
        <v>0</v>
      </c>
      <c r="EY3592">
        <v>0</v>
      </c>
      <c r="EZ3592">
        <v>0</v>
      </c>
      <c r="FA3592">
        <v>0</v>
      </c>
      <c r="FB3592">
        <v>0</v>
      </c>
      <c r="FC3592">
        <v>0</v>
      </c>
      <c r="FD3592">
        <v>0</v>
      </c>
      <c r="FE3592">
        <v>0</v>
      </c>
      <c r="FF3592">
        <v>0</v>
      </c>
      <c r="FG3592">
        <v>0</v>
      </c>
      <c r="FH3592">
        <v>0</v>
      </c>
      <c r="FI3592">
        <v>0</v>
      </c>
      <c r="FJ3592">
        <v>0</v>
      </c>
      <c r="FK3592">
        <v>0</v>
      </c>
      <c r="FL3592">
        <v>0</v>
      </c>
      <c r="FM3592">
        <v>0</v>
      </c>
      <c r="FN3592">
        <v>0</v>
      </c>
      <c r="FO3592">
        <v>0</v>
      </c>
      <c r="FP3592">
        <v>0</v>
      </c>
      <c r="FQ3592">
        <v>0</v>
      </c>
      <c r="FR3592">
        <v>0</v>
      </c>
      <c r="FS3592">
        <v>0</v>
      </c>
      <c r="FT3592">
        <v>0</v>
      </c>
      <c r="FU3592">
        <v>0</v>
      </c>
      <c r="FV3592">
        <v>0</v>
      </c>
      <c r="FW3592">
        <v>0</v>
      </c>
      <c r="FX3592">
        <v>0</v>
      </c>
      <c r="FY3592">
        <v>0</v>
      </c>
      <c r="FZ3592">
        <v>0</v>
      </c>
      <c r="GA3592">
        <v>0</v>
      </c>
      <c r="GB3592">
        <v>0</v>
      </c>
      <c r="GC3592">
        <v>0</v>
      </c>
      <c r="GD3592">
        <v>0</v>
      </c>
      <c r="GE3592">
        <v>0</v>
      </c>
    </row>
    <row r="3593" spans="2:187" x14ac:dyDescent="0.55000000000000004">
      <c r="B3593" t="s">
        <v>537</v>
      </c>
      <c r="C3593">
        <v>0</v>
      </c>
      <c r="D3593">
        <v>0</v>
      </c>
      <c r="E3593">
        <v>0</v>
      </c>
      <c r="F3593">
        <v>0</v>
      </c>
      <c r="G3593">
        <v>0</v>
      </c>
      <c r="H3593">
        <v>0</v>
      </c>
      <c r="I3593">
        <v>0</v>
      </c>
      <c r="J3593">
        <v>0</v>
      </c>
      <c r="K3593">
        <v>0</v>
      </c>
      <c r="L3593">
        <v>0</v>
      </c>
      <c r="M3593">
        <v>0</v>
      </c>
      <c r="N3593">
        <v>0</v>
      </c>
      <c r="O3593">
        <v>0</v>
      </c>
      <c r="P3593">
        <v>0</v>
      </c>
      <c r="Q3593">
        <v>0</v>
      </c>
      <c r="R3593">
        <v>0</v>
      </c>
      <c r="S3593">
        <v>0</v>
      </c>
      <c r="T3593">
        <v>0</v>
      </c>
      <c r="U3593">
        <v>0</v>
      </c>
      <c r="V3593">
        <v>0</v>
      </c>
      <c r="W3593">
        <v>0</v>
      </c>
      <c r="X3593">
        <v>0</v>
      </c>
      <c r="Y3593">
        <v>0</v>
      </c>
      <c r="Z3593">
        <v>0</v>
      </c>
      <c r="AA3593">
        <v>0</v>
      </c>
      <c r="AB3593">
        <v>0</v>
      </c>
      <c r="AC3593">
        <v>0</v>
      </c>
      <c r="AD3593">
        <v>0</v>
      </c>
      <c r="AE3593">
        <v>0</v>
      </c>
      <c r="AF3593">
        <v>0</v>
      </c>
      <c r="AG3593">
        <v>0</v>
      </c>
      <c r="AH3593">
        <v>0</v>
      </c>
      <c r="AI3593">
        <v>0</v>
      </c>
      <c r="AJ3593">
        <v>0</v>
      </c>
      <c r="AK3593">
        <v>0</v>
      </c>
      <c r="AL3593">
        <v>0</v>
      </c>
      <c r="AM3593">
        <v>0</v>
      </c>
      <c r="AN3593">
        <v>0</v>
      </c>
      <c r="AO3593">
        <v>0</v>
      </c>
      <c r="AP3593">
        <v>0</v>
      </c>
      <c r="AQ3593">
        <v>0</v>
      </c>
      <c r="AR3593">
        <v>0</v>
      </c>
      <c r="AS3593">
        <v>0</v>
      </c>
      <c r="AT3593">
        <v>0</v>
      </c>
      <c r="AU3593">
        <v>0</v>
      </c>
      <c r="AV3593">
        <v>0</v>
      </c>
      <c r="AW3593">
        <v>0</v>
      </c>
      <c r="AX3593">
        <v>0</v>
      </c>
      <c r="AY3593">
        <v>0</v>
      </c>
      <c r="AZ3593">
        <v>0</v>
      </c>
      <c r="BA3593">
        <v>5</v>
      </c>
      <c r="BB3593">
        <v>0</v>
      </c>
      <c r="BC3593">
        <v>36</v>
      </c>
      <c r="BD3593">
        <v>65</v>
      </c>
      <c r="BE3593">
        <v>39</v>
      </c>
      <c r="BF3593">
        <v>0</v>
      </c>
      <c r="BG3593">
        <v>0</v>
      </c>
      <c r="BH3593">
        <v>0</v>
      </c>
      <c r="BI3593">
        <v>0</v>
      </c>
      <c r="BJ3593">
        <v>151</v>
      </c>
      <c r="BK3593">
        <v>130</v>
      </c>
      <c r="BL3593">
        <v>146</v>
      </c>
      <c r="BM3593">
        <v>164</v>
      </c>
      <c r="BN3593">
        <v>145</v>
      </c>
      <c r="BO3593">
        <v>112</v>
      </c>
      <c r="BP3593">
        <v>51</v>
      </c>
      <c r="BQ3593">
        <v>69</v>
      </c>
      <c r="BR3593">
        <v>67</v>
      </c>
      <c r="BS3593">
        <v>0</v>
      </c>
      <c r="BT3593">
        <v>125</v>
      </c>
      <c r="BU3593">
        <v>274</v>
      </c>
      <c r="BV3593">
        <v>274</v>
      </c>
      <c r="BW3593">
        <v>303</v>
      </c>
      <c r="BX3593">
        <v>344</v>
      </c>
      <c r="BY3593">
        <v>501</v>
      </c>
      <c r="BZ3593">
        <v>483</v>
      </c>
      <c r="CA3593">
        <v>533</v>
      </c>
      <c r="CB3593">
        <v>648</v>
      </c>
      <c r="CC3593">
        <v>677</v>
      </c>
      <c r="CD3593">
        <v>915</v>
      </c>
      <c r="CE3593">
        <v>838</v>
      </c>
      <c r="CF3593">
        <v>908</v>
      </c>
      <c r="CG3593">
        <v>848</v>
      </c>
      <c r="CH3593">
        <v>732</v>
      </c>
      <c r="CI3593">
        <v>619</v>
      </c>
      <c r="CJ3593">
        <v>484</v>
      </c>
      <c r="CK3593">
        <v>383</v>
      </c>
      <c r="CL3593">
        <v>272</v>
      </c>
      <c r="CM3593">
        <v>334</v>
      </c>
      <c r="CN3593">
        <v>444</v>
      </c>
      <c r="CO3593">
        <v>159</v>
      </c>
      <c r="CP3593">
        <v>159</v>
      </c>
      <c r="CQ3593">
        <v>159</v>
      </c>
      <c r="CR3593">
        <v>159</v>
      </c>
      <c r="CS3593">
        <v>134</v>
      </c>
      <c r="CT3593">
        <v>100</v>
      </c>
      <c r="CU3593">
        <v>137</v>
      </c>
      <c r="CV3593">
        <v>123</v>
      </c>
      <c r="CW3593">
        <v>103</v>
      </c>
      <c r="CX3593">
        <v>79</v>
      </c>
      <c r="CY3593">
        <v>76</v>
      </c>
      <c r="CZ3593">
        <v>60</v>
      </c>
      <c r="DA3593">
        <v>77</v>
      </c>
      <c r="DB3593">
        <v>100</v>
      </c>
      <c r="DC3593">
        <v>63</v>
      </c>
      <c r="DD3593">
        <v>52</v>
      </c>
      <c r="DE3593">
        <v>37</v>
      </c>
      <c r="DF3593">
        <v>61</v>
      </c>
      <c r="DG3593">
        <v>53</v>
      </c>
      <c r="DH3593">
        <v>69</v>
      </c>
      <c r="DI3593">
        <v>56</v>
      </c>
      <c r="DJ3593">
        <v>40</v>
      </c>
      <c r="DK3593">
        <v>38</v>
      </c>
      <c r="DL3593">
        <v>57</v>
      </c>
      <c r="DM3593">
        <v>73</v>
      </c>
      <c r="DN3593">
        <v>110</v>
      </c>
      <c r="DO3593">
        <v>125</v>
      </c>
      <c r="DP3593">
        <v>112</v>
      </c>
      <c r="DQ3593">
        <v>101</v>
      </c>
      <c r="DR3593">
        <v>54</v>
      </c>
      <c r="DS3593">
        <v>52</v>
      </c>
      <c r="DT3593">
        <v>48</v>
      </c>
      <c r="DU3593">
        <v>66</v>
      </c>
      <c r="DV3593">
        <v>59</v>
      </c>
      <c r="DW3593">
        <v>59</v>
      </c>
      <c r="DX3593">
        <v>72</v>
      </c>
      <c r="DY3593">
        <v>62</v>
      </c>
      <c r="DZ3593">
        <v>48</v>
      </c>
      <c r="EA3593">
        <v>51</v>
      </c>
      <c r="EB3593">
        <v>53</v>
      </c>
      <c r="EC3593">
        <v>58</v>
      </c>
      <c r="ED3593">
        <v>61</v>
      </c>
      <c r="EE3593">
        <v>68</v>
      </c>
      <c r="EF3593">
        <v>75</v>
      </c>
      <c r="EG3593">
        <v>27</v>
      </c>
      <c r="EH3593">
        <v>28</v>
      </c>
      <c r="EI3593">
        <v>37</v>
      </c>
      <c r="EJ3593">
        <v>19</v>
      </c>
      <c r="EK3593">
        <v>25</v>
      </c>
      <c r="EL3593">
        <v>32</v>
      </c>
      <c r="EM3593">
        <v>29</v>
      </c>
      <c r="EN3593">
        <v>25</v>
      </c>
      <c r="EO3593">
        <v>25</v>
      </c>
      <c r="EP3593">
        <v>20</v>
      </c>
      <c r="EQ3593">
        <v>34</v>
      </c>
      <c r="ER3593">
        <v>33</v>
      </c>
      <c r="ES3593">
        <v>48</v>
      </c>
      <c r="ET3593">
        <v>91</v>
      </c>
      <c r="EU3593">
        <v>47</v>
      </c>
      <c r="EV3593">
        <v>25</v>
      </c>
      <c r="EW3593">
        <v>47</v>
      </c>
      <c r="EX3593">
        <v>25</v>
      </c>
      <c r="EY3593">
        <v>62</v>
      </c>
      <c r="EZ3593">
        <v>30</v>
      </c>
      <c r="FA3593">
        <v>36</v>
      </c>
      <c r="FB3593">
        <v>36</v>
      </c>
      <c r="FC3593">
        <v>43</v>
      </c>
      <c r="FD3593">
        <v>49</v>
      </c>
      <c r="FE3593">
        <v>49</v>
      </c>
      <c r="FF3593">
        <v>53</v>
      </c>
      <c r="FG3593">
        <v>51</v>
      </c>
      <c r="FH3593">
        <v>109</v>
      </c>
      <c r="FI3593">
        <v>78</v>
      </c>
      <c r="FJ3593">
        <v>171</v>
      </c>
      <c r="FK3593">
        <v>88</v>
      </c>
      <c r="FL3593">
        <v>117</v>
      </c>
      <c r="FM3593">
        <v>85</v>
      </c>
      <c r="FN3593">
        <v>140</v>
      </c>
      <c r="FO3593">
        <v>186</v>
      </c>
      <c r="FP3593">
        <v>116</v>
      </c>
      <c r="FQ3593">
        <v>137</v>
      </c>
      <c r="FR3593">
        <v>145</v>
      </c>
      <c r="FS3593">
        <v>119</v>
      </c>
      <c r="FT3593">
        <v>119</v>
      </c>
      <c r="FU3593">
        <v>137</v>
      </c>
      <c r="FV3593">
        <v>171</v>
      </c>
      <c r="FW3593">
        <v>143</v>
      </c>
      <c r="FX3593">
        <v>127</v>
      </c>
      <c r="FY3593">
        <v>200</v>
      </c>
      <c r="FZ3593">
        <v>85</v>
      </c>
      <c r="GA3593">
        <v>83</v>
      </c>
      <c r="GB3593">
        <v>115</v>
      </c>
      <c r="GC3593">
        <v>114</v>
      </c>
      <c r="GD3593">
        <v>179</v>
      </c>
      <c r="GE3593">
        <v>146</v>
      </c>
    </row>
    <row r="3594" spans="2:187" x14ac:dyDescent="0.55000000000000004">
      <c r="B3594" t="s">
        <v>584</v>
      </c>
      <c r="C3594">
        <v>0</v>
      </c>
      <c r="D3594">
        <v>0</v>
      </c>
      <c r="E3594">
        <v>0</v>
      </c>
      <c r="F3594">
        <v>0</v>
      </c>
      <c r="G3594">
        <v>0</v>
      </c>
      <c r="H3594">
        <v>0</v>
      </c>
      <c r="I3594">
        <v>0</v>
      </c>
      <c r="J3594">
        <v>0</v>
      </c>
      <c r="K3594">
        <v>0</v>
      </c>
      <c r="L3594">
        <v>0</v>
      </c>
      <c r="M3594">
        <v>0</v>
      </c>
      <c r="N3594">
        <v>0</v>
      </c>
      <c r="O3594">
        <v>0</v>
      </c>
      <c r="P3594">
        <v>0</v>
      </c>
      <c r="Q3594">
        <v>0</v>
      </c>
      <c r="R3594">
        <v>0</v>
      </c>
      <c r="S3594">
        <v>0</v>
      </c>
      <c r="T3594">
        <v>0</v>
      </c>
      <c r="U3594">
        <v>0</v>
      </c>
      <c r="V3594">
        <v>0</v>
      </c>
      <c r="W3594">
        <v>0</v>
      </c>
      <c r="X3594">
        <v>0</v>
      </c>
      <c r="Y3594">
        <v>0</v>
      </c>
      <c r="Z3594">
        <v>0</v>
      </c>
      <c r="AA3594">
        <v>0</v>
      </c>
      <c r="AB3594">
        <v>0</v>
      </c>
      <c r="AC3594">
        <v>0</v>
      </c>
      <c r="AD3594">
        <v>0</v>
      </c>
      <c r="AE3594">
        <v>0</v>
      </c>
      <c r="AF3594">
        <v>0</v>
      </c>
      <c r="AG3594">
        <v>0</v>
      </c>
      <c r="AH3594">
        <v>0</v>
      </c>
      <c r="AI3594">
        <v>0</v>
      </c>
      <c r="AJ3594">
        <v>0</v>
      </c>
      <c r="AK3594">
        <v>0</v>
      </c>
      <c r="AL3594">
        <v>0</v>
      </c>
      <c r="AM3594">
        <v>0</v>
      </c>
      <c r="AN3594">
        <v>0</v>
      </c>
      <c r="AO3594">
        <v>0</v>
      </c>
      <c r="AP3594">
        <v>0</v>
      </c>
      <c r="AQ3594">
        <v>0</v>
      </c>
      <c r="AR3594">
        <v>0</v>
      </c>
      <c r="AS3594">
        <v>0</v>
      </c>
      <c r="AT3594">
        <v>0</v>
      </c>
      <c r="AU3594">
        <v>0</v>
      </c>
      <c r="AV3594">
        <v>0</v>
      </c>
      <c r="AW3594">
        <v>0</v>
      </c>
      <c r="AX3594">
        <v>0</v>
      </c>
      <c r="AY3594">
        <v>0</v>
      </c>
      <c r="AZ3594">
        <v>0</v>
      </c>
      <c r="BA3594">
        <v>0</v>
      </c>
      <c r="BB3594">
        <v>0</v>
      </c>
      <c r="BC3594">
        <v>0</v>
      </c>
      <c r="BD3594">
        <v>0</v>
      </c>
      <c r="BE3594">
        <v>0</v>
      </c>
      <c r="BF3594">
        <v>0</v>
      </c>
      <c r="BG3594">
        <v>0</v>
      </c>
      <c r="BH3594">
        <v>0</v>
      </c>
      <c r="BI3594">
        <v>0</v>
      </c>
      <c r="BJ3594">
        <v>0</v>
      </c>
      <c r="BK3594">
        <v>0</v>
      </c>
      <c r="BL3594">
        <v>0</v>
      </c>
      <c r="BM3594">
        <v>0</v>
      </c>
      <c r="BN3594">
        <v>0</v>
      </c>
      <c r="BO3594">
        <v>0</v>
      </c>
      <c r="BP3594">
        <v>0</v>
      </c>
      <c r="BQ3594">
        <v>0</v>
      </c>
      <c r="BR3594">
        <v>0</v>
      </c>
      <c r="BS3594">
        <v>0</v>
      </c>
      <c r="BT3594">
        <v>0</v>
      </c>
      <c r="BU3594">
        <v>0</v>
      </c>
      <c r="BV3594">
        <v>0</v>
      </c>
      <c r="BW3594">
        <v>0</v>
      </c>
      <c r="BX3594">
        <v>0</v>
      </c>
      <c r="BY3594">
        <v>0</v>
      </c>
      <c r="BZ3594">
        <v>0</v>
      </c>
      <c r="CA3594">
        <v>0</v>
      </c>
      <c r="CB3594">
        <v>0</v>
      </c>
      <c r="CC3594">
        <v>0</v>
      </c>
      <c r="CD3594">
        <v>21</v>
      </c>
      <c r="CE3594">
        <v>0</v>
      </c>
      <c r="CF3594">
        <v>0</v>
      </c>
      <c r="CG3594">
        <v>0</v>
      </c>
      <c r="CH3594">
        <v>0</v>
      </c>
      <c r="CI3594">
        <v>0</v>
      </c>
      <c r="CJ3594">
        <v>0</v>
      </c>
      <c r="CK3594">
        <v>0</v>
      </c>
      <c r="CL3594">
        <v>0</v>
      </c>
      <c r="CM3594">
        <v>0</v>
      </c>
      <c r="CN3594">
        <v>0</v>
      </c>
      <c r="CO3594">
        <v>0</v>
      </c>
      <c r="CP3594">
        <v>0</v>
      </c>
      <c r="CQ3594">
        <v>0</v>
      </c>
      <c r="CR3594">
        <v>0</v>
      </c>
      <c r="CS3594">
        <v>0</v>
      </c>
      <c r="CT3594">
        <v>0</v>
      </c>
      <c r="CU3594">
        <v>0</v>
      </c>
      <c r="CV3594">
        <v>0</v>
      </c>
      <c r="CW3594">
        <v>0</v>
      </c>
      <c r="CX3594">
        <v>0</v>
      </c>
      <c r="CY3594">
        <v>0</v>
      </c>
      <c r="CZ3594">
        <v>0</v>
      </c>
      <c r="DA3594">
        <v>0</v>
      </c>
      <c r="DB3594">
        <v>0</v>
      </c>
      <c r="DC3594">
        <v>0</v>
      </c>
      <c r="DD3594">
        <v>0</v>
      </c>
      <c r="DE3594">
        <v>0</v>
      </c>
      <c r="DF3594">
        <v>0</v>
      </c>
      <c r="DG3594">
        <v>0</v>
      </c>
      <c r="DH3594">
        <v>0</v>
      </c>
      <c r="DI3594">
        <v>0</v>
      </c>
      <c r="DJ3594">
        <v>0</v>
      </c>
      <c r="DK3594">
        <v>0</v>
      </c>
      <c r="DL3594">
        <v>0</v>
      </c>
      <c r="DM3594">
        <v>0</v>
      </c>
      <c r="DN3594">
        <v>0</v>
      </c>
      <c r="DO3594">
        <v>0</v>
      </c>
      <c r="DP3594">
        <v>0</v>
      </c>
      <c r="DQ3594">
        <v>0</v>
      </c>
      <c r="DR3594">
        <v>0</v>
      </c>
      <c r="DS3594">
        <v>0</v>
      </c>
      <c r="DT3594">
        <v>0</v>
      </c>
      <c r="DU3594">
        <v>0</v>
      </c>
      <c r="DV3594">
        <v>37</v>
      </c>
      <c r="DW3594">
        <v>37</v>
      </c>
      <c r="DX3594">
        <v>0</v>
      </c>
      <c r="DY3594">
        <v>0</v>
      </c>
      <c r="DZ3594">
        <v>0</v>
      </c>
      <c r="EA3594">
        <v>0</v>
      </c>
      <c r="EB3594">
        <v>1</v>
      </c>
      <c r="EC3594">
        <v>0</v>
      </c>
      <c r="ED3594">
        <v>0</v>
      </c>
      <c r="EE3594">
        <v>0</v>
      </c>
      <c r="EF3594">
        <v>0</v>
      </c>
      <c r="EG3594">
        <v>0</v>
      </c>
      <c r="EH3594">
        <v>0</v>
      </c>
      <c r="EI3594">
        <v>0</v>
      </c>
      <c r="EJ3594">
        <v>0</v>
      </c>
      <c r="EK3594">
        <v>0</v>
      </c>
      <c r="EL3594">
        <v>0</v>
      </c>
      <c r="EM3594">
        <v>0</v>
      </c>
      <c r="EN3594">
        <v>0</v>
      </c>
      <c r="EO3594">
        <v>0</v>
      </c>
      <c r="EP3594">
        <v>0</v>
      </c>
      <c r="EQ3594">
        <v>0</v>
      </c>
      <c r="ER3594">
        <v>0</v>
      </c>
      <c r="ES3594">
        <v>0</v>
      </c>
      <c r="ET3594">
        <v>1</v>
      </c>
      <c r="EU3594">
        <v>1</v>
      </c>
      <c r="EV3594">
        <v>0</v>
      </c>
      <c r="EW3594">
        <v>0</v>
      </c>
      <c r="EX3594">
        <v>0</v>
      </c>
      <c r="EY3594">
        <v>0</v>
      </c>
      <c r="EZ3594">
        <v>0</v>
      </c>
      <c r="FA3594">
        <v>1</v>
      </c>
      <c r="FB3594">
        <v>2</v>
      </c>
      <c r="FC3594">
        <v>2</v>
      </c>
      <c r="FD3594">
        <v>0</v>
      </c>
      <c r="FE3594">
        <v>0</v>
      </c>
      <c r="FF3594">
        <v>0</v>
      </c>
      <c r="FG3594">
        <v>0</v>
      </c>
      <c r="FH3594">
        <v>0</v>
      </c>
      <c r="FI3594">
        <v>5</v>
      </c>
      <c r="FJ3594">
        <v>0</v>
      </c>
      <c r="FK3594">
        <v>0</v>
      </c>
      <c r="FL3594">
        <v>0</v>
      </c>
      <c r="FM3594">
        <v>0</v>
      </c>
      <c r="FN3594">
        <v>0</v>
      </c>
      <c r="FO3594">
        <v>0</v>
      </c>
      <c r="FP3594">
        <v>0</v>
      </c>
      <c r="FQ3594">
        <v>0</v>
      </c>
      <c r="FR3594">
        <v>0</v>
      </c>
      <c r="FS3594">
        <v>0</v>
      </c>
      <c r="FT3594">
        <v>0</v>
      </c>
      <c r="FU3594">
        <v>0</v>
      </c>
      <c r="FV3594">
        <v>0</v>
      </c>
      <c r="FW3594">
        <v>0</v>
      </c>
      <c r="FX3594">
        <v>0</v>
      </c>
      <c r="FY3594">
        <v>0</v>
      </c>
      <c r="FZ3594">
        <v>0</v>
      </c>
      <c r="GA3594">
        <v>0</v>
      </c>
      <c r="GB3594">
        <v>0</v>
      </c>
      <c r="GC3594">
        <v>0</v>
      </c>
      <c r="GD3594">
        <v>0</v>
      </c>
      <c r="GE3594">
        <v>0</v>
      </c>
    </row>
    <row r="3595" spans="2:187" x14ac:dyDescent="0.55000000000000004">
      <c r="B3595" t="s">
        <v>585</v>
      </c>
      <c r="C3595">
        <v>0</v>
      </c>
      <c r="D3595">
        <v>0</v>
      </c>
      <c r="E3595">
        <v>0</v>
      </c>
      <c r="F3595">
        <v>0</v>
      </c>
      <c r="G3595">
        <v>0</v>
      </c>
      <c r="H3595">
        <v>0</v>
      </c>
      <c r="I3595">
        <v>0</v>
      </c>
      <c r="J3595">
        <v>0</v>
      </c>
      <c r="K3595">
        <v>0</v>
      </c>
      <c r="L3595">
        <v>0</v>
      </c>
      <c r="M3595">
        <v>0</v>
      </c>
      <c r="N3595">
        <v>0</v>
      </c>
      <c r="O3595">
        <v>0</v>
      </c>
      <c r="P3595">
        <v>0</v>
      </c>
      <c r="Q3595">
        <v>0</v>
      </c>
      <c r="R3595">
        <v>0</v>
      </c>
      <c r="S3595">
        <v>0</v>
      </c>
      <c r="T3595">
        <v>0</v>
      </c>
      <c r="U3595">
        <v>0</v>
      </c>
      <c r="V3595">
        <v>0</v>
      </c>
      <c r="W3595">
        <v>0</v>
      </c>
      <c r="X3595">
        <v>0</v>
      </c>
      <c r="Y3595">
        <v>0</v>
      </c>
      <c r="Z3595">
        <v>0</v>
      </c>
      <c r="AA3595">
        <v>0</v>
      </c>
      <c r="AB3595">
        <v>0</v>
      </c>
      <c r="AC3595">
        <v>0</v>
      </c>
      <c r="AD3595">
        <v>0</v>
      </c>
      <c r="AE3595">
        <v>0</v>
      </c>
      <c r="AF3595">
        <v>0</v>
      </c>
      <c r="AG3595">
        <v>0</v>
      </c>
      <c r="AH3595">
        <v>0</v>
      </c>
      <c r="AI3595">
        <v>0</v>
      </c>
      <c r="AJ3595">
        <v>0</v>
      </c>
      <c r="AK3595">
        <v>0</v>
      </c>
      <c r="AL3595">
        <v>0</v>
      </c>
      <c r="AM3595">
        <v>0</v>
      </c>
      <c r="AN3595">
        <v>0</v>
      </c>
      <c r="AO3595">
        <v>0</v>
      </c>
      <c r="AP3595">
        <v>0</v>
      </c>
      <c r="AQ3595">
        <v>0</v>
      </c>
      <c r="AR3595">
        <v>0</v>
      </c>
      <c r="AS3595">
        <v>0</v>
      </c>
      <c r="AT3595">
        <v>0</v>
      </c>
      <c r="AU3595">
        <v>0</v>
      </c>
      <c r="AV3595">
        <v>0</v>
      </c>
      <c r="AW3595">
        <v>0</v>
      </c>
      <c r="AX3595">
        <v>0</v>
      </c>
      <c r="AY3595">
        <v>0</v>
      </c>
      <c r="AZ3595">
        <v>0</v>
      </c>
      <c r="BA3595">
        <v>0</v>
      </c>
      <c r="BB3595">
        <v>0</v>
      </c>
      <c r="BC3595">
        <v>0</v>
      </c>
      <c r="BD3595">
        <v>0</v>
      </c>
      <c r="BE3595">
        <v>0</v>
      </c>
      <c r="BF3595">
        <v>0</v>
      </c>
      <c r="BG3595">
        <v>0</v>
      </c>
      <c r="BH3595">
        <v>0</v>
      </c>
      <c r="BI3595">
        <v>0</v>
      </c>
      <c r="BJ3595">
        <v>0</v>
      </c>
      <c r="BK3595">
        <v>0</v>
      </c>
      <c r="BL3595">
        <v>0</v>
      </c>
      <c r="BM3595">
        <v>0</v>
      </c>
      <c r="BN3595">
        <v>0</v>
      </c>
      <c r="BO3595">
        <v>0</v>
      </c>
      <c r="BP3595">
        <v>0</v>
      </c>
      <c r="BQ3595">
        <v>0</v>
      </c>
      <c r="BR3595">
        <v>61</v>
      </c>
      <c r="BS3595">
        <v>0</v>
      </c>
      <c r="BT3595">
        <v>0</v>
      </c>
      <c r="BU3595">
        <v>0</v>
      </c>
      <c r="BV3595">
        <v>0</v>
      </c>
      <c r="BW3595">
        <v>0</v>
      </c>
      <c r="BX3595">
        <v>0</v>
      </c>
      <c r="BY3595">
        <v>0</v>
      </c>
      <c r="BZ3595">
        <v>0</v>
      </c>
      <c r="CA3595">
        <v>0</v>
      </c>
      <c r="CB3595">
        <v>0</v>
      </c>
      <c r="CC3595">
        <v>0</v>
      </c>
      <c r="CD3595">
        <v>0</v>
      </c>
      <c r="CE3595">
        <v>0</v>
      </c>
      <c r="CF3595">
        <v>0</v>
      </c>
      <c r="CG3595">
        <v>0</v>
      </c>
      <c r="CH3595">
        <v>0</v>
      </c>
      <c r="CI3595">
        <v>0</v>
      </c>
      <c r="CJ3595">
        <v>1</v>
      </c>
      <c r="CK3595">
        <v>1</v>
      </c>
      <c r="CL3595">
        <v>0</v>
      </c>
      <c r="CM3595">
        <v>0</v>
      </c>
      <c r="CN3595">
        <v>0</v>
      </c>
      <c r="CO3595">
        <v>0</v>
      </c>
      <c r="CP3595">
        <v>0</v>
      </c>
      <c r="CQ3595">
        <v>0</v>
      </c>
      <c r="CR3595">
        <v>0</v>
      </c>
      <c r="CS3595">
        <v>0</v>
      </c>
      <c r="CT3595">
        <v>0</v>
      </c>
      <c r="CU3595">
        <v>0</v>
      </c>
      <c r="CV3595">
        <v>0</v>
      </c>
      <c r="CW3595">
        <v>0</v>
      </c>
      <c r="CX3595">
        <v>0</v>
      </c>
      <c r="CY3595">
        <v>0</v>
      </c>
      <c r="CZ3595">
        <v>0</v>
      </c>
      <c r="DA3595">
        <v>0</v>
      </c>
      <c r="DB3595">
        <v>0</v>
      </c>
      <c r="DC3595">
        <v>0</v>
      </c>
      <c r="DD3595">
        <v>0</v>
      </c>
      <c r="DE3595">
        <v>0</v>
      </c>
      <c r="DF3595">
        <v>0</v>
      </c>
      <c r="DG3595">
        <v>0</v>
      </c>
      <c r="DH3595">
        <v>0</v>
      </c>
      <c r="DI3595">
        <v>0</v>
      </c>
      <c r="DJ3595">
        <v>0</v>
      </c>
      <c r="DK3595">
        <v>0</v>
      </c>
      <c r="DL3595">
        <v>0</v>
      </c>
      <c r="DM3595">
        <v>0</v>
      </c>
      <c r="DN3595">
        <v>0</v>
      </c>
      <c r="DO3595">
        <v>0</v>
      </c>
      <c r="DP3595">
        <v>0</v>
      </c>
      <c r="DQ3595">
        <v>0</v>
      </c>
      <c r="DR3595">
        <v>0</v>
      </c>
      <c r="DS3595">
        <v>0</v>
      </c>
      <c r="DT3595">
        <v>0</v>
      </c>
      <c r="DU3595">
        <v>0</v>
      </c>
      <c r="DV3595">
        <v>0</v>
      </c>
      <c r="DW3595">
        <v>0</v>
      </c>
      <c r="DX3595">
        <v>0</v>
      </c>
      <c r="DY3595">
        <v>0</v>
      </c>
      <c r="DZ3595">
        <v>0</v>
      </c>
      <c r="EA3595">
        <v>0</v>
      </c>
      <c r="EB3595">
        <v>0</v>
      </c>
      <c r="EC3595">
        <v>0</v>
      </c>
      <c r="ED3595">
        <v>0</v>
      </c>
      <c r="EE3595">
        <v>0</v>
      </c>
      <c r="EF3595">
        <v>0</v>
      </c>
      <c r="EG3595">
        <v>0</v>
      </c>
      <c r="EH3595">
        <v>0</v>
      </c>
      <c r="EI3595">
        <v>0</v>
      </c>
      <c r="EJ3595">
        <v>0</v>
      </c>
      <c r="EK3595">
        <v>0</v>
      </c>
      <c r="EL3595">
        <v>0</v>
      </c>
      <c r="EM3595">
        <v>0</v>
      </c>
      <c r="EN3595">
        <v>0</v>
      </c>
      <c r="EO3595">
        <v>0</v>
      </c>
      <c r="EP3595">
        <v>0</v>
      </c>
      <c r="EQ3595">
        <v>0</v>
      </c>
      <c r="ER3595">
        <v>0</v>
      </c>
      <c r="ES3595">
        <v>0</v>
      </c>
      <c r="ET3595">
        <v>0</v>
      </c>
      <c r="EU3595">
        <v>0</v>
      </c>
      <c r="EV3595">
        <v>0</v>
      </c>
      <c r="EW3595">
        <v>0</v>
      </c>
      <c r="EX3595">
        <v>0</v>
      </c>
      <c r="EY3595">
        <v>0</v>
      </c>
      <c r="EZ3595">
        <v>0</v>
      </c>
      <c r="FA3595">
        <v>0</v>
      </c>
      <c r="FB3595">
        <v>0</v>
      </c>
      <c r="FC3595">
        <v>0</v>
      </c>
      <c r="FD3595">
        <v>0</v>
      </c>
      <c r="FE3595">
        <v>0</v>
      </c>
      <c r="FF3595">
        <v>0</v>
      </c>
      <c r="FG3595">
        <v>0</v>
      </c>
      <c r="FH3595">
        <v>0</v>
      </c>
      <c r="FI3595">
        <v>0</v>
      </c>
      <c r="FJ3595">
        <v>0</v>
      </c>
      <c r="FK3595">
        <v>0</v>
      </c>
      <c r="FL3595">
        <v>0</v>
      </c>
      <c r="FM3595">
        <v>0</v>
      </c>
      <c r="FN3595">
        <v>0</v>
      </c>
      <c r="FO3595">
        <v>0</v>
      </c>
      <c r="FP3595">
        <v>0</v>
      </c>
      <c r="FQ3595">
        <v>0</v>
      </c>
      <c r="FR3595">
        <v>0</v>
      </c>
      <c r="FS3595">
        <v>0</v>
      </c>
      <c r="FT3595">
        <v>0</v>
      </c>
      <c r="FU3595">
        <v>0</v>
      </c>
      <c r="FV3595">
        <v>0</v>
      </c>
      <c r="FW3595">
        <v>0</v>
      </c>
      <c r="FX3595">
        <v>0</v>
      </c>
      <c r="FY3595">
        <v>0</v>
      </c>
      <c r="FZ3595">
        <v>0</v>
      </c>
      <c r="GA3595">
        <v>0</v>
      </c>
      <c r="GB3595">
        <v>0</v>
      </c>
      <c r="GC3595">
        <v>0</v>
      </c>
      <c r="GD3595">
        <v>0</v>
      </c>
      <c r="GE3595">
        <v>0</v>
      </c>
    </row>
    <row r="3596" spans="2:187" x14ac:dyDescent="0.55000000000000004">
      <c r="B3596" t="s">
        <v>572</v>
      </c>
      <c r="C3596">
        <v>0</v>
      </c>
      <c r="D3596">
        <v>0</v>
      </c>
      <c r="E3596">
        <v>0</v>
      </c>
      <c r="F3596">
        <v>0</v>
      </c>
      <c r="G3596">
        <v>0</v>
      </c>
      <c r="H3596">
        <v>0</v>
      </c>
      <c r="I3596">
        <v>0</v>
      </c>
      <c r="J3596">
        <v>0</v>
      </c>
      <c r="K3596">
        <v>0</v>
      </c>
      <c r="L3596">
        <v>0</v>
      </c>
      <c r="M3596">
        <v>0</v>
      </c>
      <c r="N3596">
        <v>0</v>
      </c>
      <c r="O3596">
        <v>0</v>
      </c>
      <c r="P3596">
        <v>0</v>
      </c>
      <c r="Q3596">
        <v>0</v>
      </c>
      <c r="R3596">
        <v>0</v>
      </c>
      <c r="S3596">
        <v>0</v>
      </c>
      <c r="T3596">
        <v>0</v>
      </c>
      <c r="U3596">
        <v>0</v>
      </c>
      <c r="V3596">
        <v>0</v>
      </c>
      <c r="W3596">
        <v>0</v>
      </c>
      <c r="X3596">
        <v>0</v>
      </c>
      <c r="Y3596">
        <v>0</v>
      </c>
      <c r="Z3596">
        <v>0</v>
      </c>
      <c r="AA3596">
        <v>0</v>
      </c>
      <c r="AB3596">
        <v>0</v>
      </c>
      <c r="AC3596">
        <v>0</v>
      </c>
      <c r="AD3596">
        <v>0</v>
      </c>
      <c r="AE3596">
        <v>0</v>
      </c>
      <c r="AF3596">
        <v>0</v>
      </c>
      <c r="AG3596">
        <v>0</v>
      </c>
      <c r="AH3596">
        <v>0</v>
      </c>
      <c r="AI3596">
        <v>0</v>
      </c>
      <c r="AJ3596">
        <v>0</v>
      </c>
      <c r="AK3596">
        <v>0</v>
      </c>
      <c r="AL3596">
        <v>0</v>
      </c>
      <c r="AM3596">
        <v>0</v>
      </c>
      <c r="AN3596">
        <v>0</v>
      </c>
      <c r="AO3596">
        <v>0</v>
      </c>
      <c r="AP3596">
        <v>0</v>
      </c>
      <c r="AQ3596">
        <v>0</v>
      </c>
      <c r="AR3596">
        <v>0</v>
      </c>
      <c r="AS3596">
        <v>0</v>
      </c>
      <c r="AT3596">
        <v>0</v>
      </c>
      <c r="AU3596">
        <v>0</v>
      </c>
      <c r="AV3596">
        <v>0</v>
      </c>
      <c r="AW3596">
        <v>0</v>
      </c>
      <c r="AX3596">
        <v>0</v>
      </c>
      <c r="AY3596">
        <v>0</v>
      </c>
      <c r="AZ3596">
        <v>0</v>
      </c>
      <c r="BA3596">
        <v>0</v>
      </c>
      <c r="BB3596">
        <v>0</v>
      </c>
      <c r="BC3596">
        <v>0</v>
      </c>
      <c r="BD3596">
        <v>0</v>
      </c>
      <c r="BE3596">
        <v>0</v>
      </c>
      <c r="BF3596">
        <v>0</v>
      </c>
      <c r="BG3596">
        <v>0</v>
      </c>
      <c r="BH3596">
        <v>0</v>
      </c>
      <c r="BI3596">
        <v>0</v>
      </c>
      <c r="BJ3596">
        <v>0</v>
      </c>
      <c r="BK3596">
        <v>0</v>
      </c>
      <c r="BL3596">
        <v>0</v>
      </c>
      <c r="BM3596">
        <v>0</v>
      </c>
      <c r="BN3596">
        <v>0</v>
      </c>
      <c r="BO3596">
        <v>0</v>
      </c>
      <c r="BP3596">
        <v>0</v>
      </c>
      <c r="BQ3596">
        <v>0</v>
      </c>
      <c r="BR3596">
        <v>0</v>
      </c>
      <c r="BS3596">
        <v>0</v>
      </c>
      <c r="BT3596">
        <v>0</v>
      </c>
      <c r="BU3596">
        <v>0</v>
      </c>
      <c r="BV3596">
        <v>0</v>
      </c>
      <c r="BW3596">
        <v>0</v>
      </c>
      <c r="BX3596">
        <v>0</v>
      </c>
      <c r="BY3596">
        <v>0</v>
      </c>
      <c r="BZ3596">
        <v>0</v>
      </c>
      <c r="CA3596">
        <v>0</v>
      </c>
      <c r="CB3596">
        <v>0</v>
      </c>
      <c r="CC3596">
        <v>0</v>
      </c>
      <c r="CD3596">
        <v>0</v>
      </c>
      <c r="CE3596">
        <v>0</v>
      </c>
      <c r="CF3596">
        <v>0</v>
      </c>
      <c r="CG3596">
        <v>0</v>
      </c>
      <c r="CH3596">
        <v>0</v>
      </c>
      <c r="CI3596">
        <v>0</v>
      </c>
      <c r="CJ3596">
        <v>0</v>
      </c>
      <c r="CK3596">
        <v>0</v>
      </c>
      <c r="CL3596">
        <v>0</v>
      </c>
      <c r="CM3596">
        <v>0</v>
      </c>
      <c r="CN3596">
        <v>0</v>
      </c>
      <c r="CO3596">
        <v>0</v>
      </c>
      <c r="CP3596">
        <v>0</v>
      </c>
      <c r="CQ3596">
        <v>0</v>
      </c>
      <c r="CR3596">
        <v>0</v>
      </c>
      <c r="CS3596">
        <v>0</v>
      </c>
      <c r="CT3596">
        <v>0</v>
      </c>
      <c r="CU3596">
        <v>0</v>
      </c>
      <c r="CV3596">
        <v>0</v>
      </c>
      <c r="CW3596">
        <v>0</v>
      </c>
      <c r="CX3596">
        <v>0</v>
      </c>
      <c r="CY3596">
        <v>0</v>
      </c>
      <c r="CZ3596">
        <v>0</v>
      </c>
      <c r="DA3596">
        <v>0</v>
      </c>
      <c r="DB3596">
        <v>0</v>
      </c>
      <c r="DC3596">
        <v>0</v>
      </c>
      <c r="DD3596">
        <v>0</v>
      </c>
      <c r="DE3596">
        <v>0</v>
      </c>
      <c r="DF3596">
        <v>0</v>
      </c>
      <c r="DG3596">
        <v>0</v>
      </c>
      <c r="DH3596">
        <v>0</v>
      </c>
      <c r="DI3596">
        <v>0</v>
      </c>
      <c r="DJ3596">
        <v>0</v>
      </c>
      <c r="DK3596">
        <v>0</v>
      </c>
      <c r="DL3596">
        <v>0</v>
      </c>
      <c r="DM3596">
        <v>0</v>
      </c>
      <c r="DN3596">
        <v>0</v>
      </c>
      <c r="DO3596">
        <v>0</v>
      </c>
      <c r="DP3596">
        <v>0</v>
      </c>
      <c r="DQ3596">
        <v>0</v>
      </c>
      <c r="DR3596">
        <v>0</v>
      </c>
      <c r="DS3596">
        <v>0</v>
      </c>
      <c r="DT3596">
        <v>0</v>
      </c>
      <c r="DU3596">
        <v>0</v>
      </c>
      <c r="DV3596">
        <v>0</v>
      </c>
      <c r="DW3596">
        <v>0</v>
      </c>
      <c r="DX3596">
        <v>0</v>
      </c>
      <c r="DY3596">
        <v>0</v>
      </c>
      <c r="DZ3596">
        <v>0</v>
      </c>
      <c r="EA3596">
        <v>0</v>
      </c>
      <c r="EB3596">
        <v>0</v>
      </c>
      <c r="EC3596">
        <v>0</v>
      </c>
      <c r="ED3596">
        <v>0</v>
      </c>
      <c r="EE3596">
        <v>0</v>
      </c>
      <c r="EF3596">
        <v>0</v>
      </c>
      <c r="EG3596">
        <v>0</v>
      </c>
      <c r="EH3596">
        <v>0</v>
      </c>
      <c r="EI3596">
        <v>0</v>
      </c>
      <c r="EJ3596">
        <v>0</v>
      </c>
      <c r="EK3596">
        <v>0</v>
      </c>
      <c r="EL3596">
        <v>0</v>
      </c>
      <c r="EM3596">
        <v>0</v>
      </c>
      <c r="EN3596">
        <v>0</v>
      </c>
      <c r="EO3596">
        <v>0</v>
      </c>
      <c r="EP3596">
        <v>0</v>
      </c>
      <c r="EQ3596">
        <v>0</v>
      </c>
      <c r="ER3596">
        <v>0</v>
      </c>
      <c r="ES3596">
        <v>0</v>
      </c>
      <c r="ET3596">
        <v>0</v>
      </c>
      <c r="EU3596">
        <v>0</v>
      </c>
      <c r="EV3596">
        <v>0</v>
      </c>
      <c r="EW3596">
        <v>0</v>
      </c>
      <c r="EX3596">
        <v>0</v>
      </c>
      <c r="EY3596">
        <v>0</v>
      </c>
      <c r="EZ3596">
        <v>0</v>
      </c>
      <c r="FA3596">
        <v>0</v>
      </c>
      <c r="FB3596">
        <v>0</v>
      </c>
      <c r="FC3596">
        <v>0</v>
      </c>
      <c r="FD3596">
        <v>0</v>
      </c>
      <c r="FE3596">
        <v>0</v>
      </c>
      <c r="FF3596">
        <v>0</v>
      </c>
      <c r="FG3596">
        <v>0</v>
      </c>
      <c r="FH3596">
        <v>0</v>
      </c>
      <c r="FI3596">
        <v>0</v>
      </c>
      <c r="FJ3596">
        <v>0</v>
      </c>
      <c r="FK3596">
        <v>0</v>
      </c>
      <c r="FL3596">
        <v>0</v>
      </c>
      <c r="FM3596">
        <v>0</v>
      </c>
      <c r="FN3596">
        <v>0</v>
      </c>
      <c r="FO3596">
        <v>0</v>
      </c>
      <c r="FP3596">
        <v>0</v>
      </c>
      <c r="FQ3596">
        <v>0</v>
      </c>
      <c r="FR3596">
        <v>0</v>
      </c>
      <c r="FS3596">
        <v>0</v>
      </c>
      <c r="FT3596">
        <v>0</v>
      </c>
      <c r="FU3596">
        <v>0</v>
      </c>
      <c r="FV3596">
        <v>0</v>
      </c>
      <c r="FW3596">
        <v>0</v>
      </c>
      <c r="FX3596">
        <v>0</v>
      </c>
      <c r="FY3596">
        <v>0</v>
      </c>
      <c r="FZ3596">
        <v>0</v>
      </c>
      <c r="GA3596">
        <v>0</v>
      </c>
      <c r="GB3596">
        <v>0</v>
      </c>
      <c r="GC3596">
        <v>0</v>
      </c>
      <c r="GD3596">
        <v>0</v>
      </c>
      <c r="GE3596">
        <v>0</v>
      </c>
    </row>
    <row r="3597" spans="2:187" x14ac:dyDescent="0.55000000000000004">
      <c r="B3597" t="s">
        <v>164</v>
      </c>
      <c r="C3597">
        <v>0</v>
      </c>
      <c r="D3597">
        <v>0</v>
      </c>
      <c r="E3597">
        <v>0</v>
      </c>
      <c r="F3597">
        <v>0</v>
      </c>
      <c r="G3597">
        <v>0</v>
      </c>
      <c r="H3597">
        <v>0</v>
      </c>
      <c r="I3597">
        <v>0</v>
      </c>
      <c r="J3597">
        <v>0</v>
      </c>
      <c r="K3597">
        <v>0</v>
      </c>
      <c r="L3597">
        <v>0</v>
      </c>
      <c r="M3597">
        <v>0</v>
      </c>
      <c r="N3597">
        <v>0</v>
      </c>
      <c r="O3597">
        <v>0</v>
      </c>
      <c r="P3597">
        <v>0</v>
      </c>
      <c r="Q3597">
        <v>0</v>
      </c>
      <c r="R3597">
        <v>0</v>
      </c>
      <c r="S3597">
        <v>0</v>
      </c>
      <c r="T3597">
        <v>0</v>
      </c>
      <c r="U3597">
        <v>0</v>
      </c>
      <c r="V3597">
        <v>0</v>
      </c>
      <c r="W3597">
        <v>0</v>
      </c>
      <c r="X3597">
        <v>0</v>
      </c>
      <c r="Y3597">
        <v>0</v>
      </c>
      <c r="Z3597">
        <v>0</v>
      </c>
      <c r="AA3597">
        <v>0</v>
      </c>
      <c r="AB3597">
        <v>0</v>
      </c>
      <c r="AC3597">
        <v>0</v>
      </c>
      <c r="AD3597">
        <v>0</v>
      </c>
      <c r="AE3597">
        <v>0</v>
      </c>
      <c r="AF3597">
        <v>0</v>
      </c>
      <c r="AG3597">
        <v>0</v>
      </c>
      <c r="AH3597">
        <v>0</v>
      </c>
      <c r="AI3597">
        <v>0</v>
      </c>
      <c r="AJ3597">
        <v>0</v>
      </c>
      <c r="AK3597">
        <v>0</v>
      </c>
      <c r="AL3597">
        <v>0</v>
      </c>
      <c r="AM3597">
        <v>0</v>
      </c>
      <c r="AN3597">
        <v>0</v>
      </c>
      <c r="AO3597">
        <v>0</v>
      </c>
      <c r="AP3597">
        <v>0</v>
      </c>
      <c r="AQ3597">
        <v>0</v>
      </c>
      <c r="AR3597">
        <v>0</v>
      </c>
      <c r="AS3597">
        <v>0</v>
      </c>
      <c r="AT3597">
        <v>0</v>
      </c>
      <c r="AU3597">
        <v>0</v>
      </c>
      <c r="AV3597">
        <v>0</v>
      </c>
      <c r="AW3597">
        <v>0</v>
      </c>
      <c r="AX3597">
        <v>0</v>
      </c>
      <c r="AY3597">
        <v>0</v>
      </c>
      <c r="AZ3597">
        <v>0</v>
      </c>
      <c r="BA3597">
        <v>0</v>
      </c>
      <c r="BB3597">
        <v>0</v>
      </c>
      <c r="BC3597">
        <v>0</v>
      </c>
      <c r="BD3597">
        <v>0</v>
      </c>
      <c r="BE3597">
        <v>0</v>
      </c>
      <c r="BF3597">
        <v>0</v>
      </c>
      <c r="BG3597">
        <v>20</v>
      </c>
      <c r="BH3597">
        <v>21</v>
      </c>
      <c r="BI3597">
        <v>21</v>
      </c>
      <c r="BJ3597">
        <v>22</v>
      </c>
      <c r="BK3597">
        <v>23</v>
      </c>
      <c r="BL3597">
        <v>23</v>
      </c>
      <c r="BM3597">
        <v>30</v>
      </c>
      <c r="BN3597">
        <v>28</v>
      </c>
      <c r="BO3597">
        <v>28</v>
      </c>
      <c r="BP3597">
        <v>28</v>
      </c>
      <c r="BQ3597">
        <v>28</v>
      </c>
      <c r="BR3597">
        <v>28</v>
      </c>
      <c r="BS3597">
        <v>103</v>
      </c>
      <c r="BT3597">
        <v>103</v>
      </c>
      <c r="BU3597">
        <v>103</v>
      </c>
      <c r="BV3597">
        <v>103</v>
      </c>
      <c r="BW3597">
        <v>103</v>
      </c>
      <c r="BX3597">
        <v>103</v>
      </c>
      <c r="BY3597">
        <v>103</v>
      </c>
      <c r="BZ3597">
        <v>103</v>
      </c>
      <c r="CA3597">
        <v>103</v>
      </c>
      <c r="CB3597">
        <v>103</v>
      </c>
      <c r="CC3597">
        <v>103</v>
      </c>
      <c r="CD3597">
        <v>103</v>
      </c>
      <c r="CE3597">
        <v>103</v>
      </c>
      <c r="CF3597">
        <v>103</v>
      </c>
      <c r="CG3597">
        <v>103</v>
      </c>
      <c r="CH3597">
        <v>103</v>
      </c>
      <c r="CI3597">
        <v>103</v>
      </c>
      <c r="CJ3597">
        <v>103</v>
      </c>
      <c r="CK3597">
        <v>103</v>
      </c>
      <c r="CL3597">
        <v>103</v>
      </c>
      <c r="CM3597">
        <v>103</v>
      </c>
      <c r="CN3597">
        <v>103</v>
      </c>
      <c r="CO3597">
        <v>103</v>
      </c>
      <c r="CP3597">
        <v>103</v>
      </c>
      <c r="CQ3597">
        <v>103</v>
      </c>
      <c r="CR3597">
        <v>103</v>
      </c>
      <c r="CS3597">
        <v>103</v>
      </c>
      <c r="CT3597">
        <v>103</v>
      </c>
      <c r="CU3597">
        <v>103</v>
      </c>
      <c r="CV3597">
        <v>103</v>
      </c>
      <c r="CW3597">
        <v>103</v>
      </c>
      <c r="CX3597">
        <v>103</v>
      </c>
      <c r="CY3597">
        <v>103</v>
      </c>
      <c r="CZ3597">
        <v>103</v>
      </c>
      <c r="DA3597">
        <v>103</v>
      </c>
      <c r="DB3597">
        <v>103</v>
      </c>
      <c r="DC3597">
        <v>103</v>
      </c>
      <c r="DD3597">
        <v>103</v>
      </c>
      <c r="DE3597">
        <v>103</v>
      </c>
      <c r="DF3597">
        <v>103</v>
      </c>
      <c r="DG3597">
        <v>103</v>
      </c>
      <c r="DH3597">
        <v>103</v>
      </c>
      <c r="DI3597">
        <v>103</v>
      </c>
      <c r="DJ3597">
        <v>103</v>
      </c>
      <c r="DK3597">
        <v>103</v>
      </c>
      <c r="DL3597">
        <v>103</v>
      </c>
      <c r="DM3597">
        <v>103</v>
      </c>
      <c r="DN3597">
        <v>103</v>
      </c>
      <c r="DO3597">
        <v>103</v>
      </c>
      <c r="DP3597">
        <v>103</v>
      </c>
      <c r="DQ3597">
        <v>103</v>
      </c>
      <c r="DR3597">
        <v>103</v>
      </c>
      <c r="DS3597">
        <v>103</v>
      </c>
      <c r="DT3597">
        <v>103</v>
      </c>
      <c r="DU3597">
        <v>103</v>
      </c>
      <c r="DV3597">
        <v>103</v>
      </c>
      <c r="DW3597">
        <v>103</v>
      </c>
      <c r="DX3597">
        <v>103</v>
      </c>
      <c r="DY3597">
        <v>103</v>
      </c>
      <c r="DZ3597">
        <v>103</v>
      </c>
      <c r="EA3597">
        <v>103</v>
      </c>
      <c r="EB3597">
        <v>103</v>
      </c>
      <c r="EC3597">
        <v>103</v>
      </c>
      <c r="ED3597">
        <v>103</v>
      </c>
      <c r="EE3597">
        <v>103</v>
      </c>
      <c r="EF3597">
        <v>103</v>
      </c>
      <c r="EG3597">
        <v>103</v>
      </c>
      <c r="EH3597">
        <v>103</v>
      </c>
      <c r="EI3597">
        <v>103</v>
      </c>
      <c r="EJ3597">
        <v>103</v>
      </c>
      <c r="EK3597">
        <v>103</v>
      </c>
      <c r="EL3597">
        <v>103</v>
      </c>
      <c r="EM3597">
        <v>103</v>
      </c>
      <c r="EN3597">
        <v>103</v>
      </c>
      <c r="EO3597">
        <v>103</v>
      </c>
      <c r="EP3597">
        <v>103</v>
      </c>
      <c r="EQ3597">
        <v>103</v>
      </c>
      <c r="ER3597">
        <v>103</v>
      </c>
      <c r="ES3597">
        <v>103</v>
      </c>
      <c r="ET3597">
        <v>103</v>
      </c>
      <c r="EU3597">
        <v>103</v>
      </c>
      <c r="EV3597">
        <v>103</v>
      </c>
      <c r="EW3597">
        <v>103</v>
      </c>
      <c r="EX3597">
        <v>103</v>
      </c>
      <c r="EY3597">
        <v>103</v>
      </c>
      <c r="EZ3597">
        <v>103</v>
      </c>
      <c r="FA3597">
        <v>103</v>
      </c>
      <c r="FB3597">
        <v>103</v>
      </c>
      <c r="FC3597">
        <v>103</v>
      </c>
      <c r="FD3597">
        <v>103</v>
      </c>
      <c r="FE3597">
        <v>103</v>
      </c>
      <c r="FF3597">
        <v>103</v>
      </c>
      <c r="FG3597">
        <v>103</v>
      </c>
      <c r="FH3597">
        <v>103</v>
      </c>
      <c r="FI3597">
        <v>103</v>
      </c>
      <c r="FJ3597">
        <v>103</v>
      </c>
      <c r="FK3597">
        <v>103</v>
      </c>
      <c r="FL3597">
        <v>103</v>
      </c>
      <c r="FM3597">
        <v>103</v>
      </c>
      <c r="FN3597">
        <v>103</v>
      </c>
      <c r="FO3597">
        <v>103</v>
      </c>
      <c r="FP3597">
        <v>103</v>
      </c>
      <c r="FQ3597">
        <v>103</v>
      </c>
      <c r="FR3597">
        <v>103</v>
      </c>
      <c r="FS3597">
        <v>103</v>
      </c>
      <c r="FT3597">
        <v>103</v>
      </c>
      <c r="FU3597">
        <v>103</v>
      </c>
      <c r="FV3597">
        <v>103</v>
      </c>
      <c r="FW3597">
        <v>103</v>
      </c>
      <c r="FX3597">
        <v>103</v>
      </c>
      <c r="FY3597">
        <v>103</v>
      </c>
      <c r="FZ3597">
        <v>103</v>
      </c>
      <c r="GA3597">
        <v>103</v>
      </c>
      <c r="GB3597">
        <v>103</v>
      </c>
      <c r="GC3597">
        <v>103</v>
      </c>
      <c r="GD3597">
        <v>103</v>
      </c>
      <c r="GE3597">
        <v>103</v>
      </c>
    </row>
    <row r="3598" spans="2:187" x14ac:dyDescent="0.55000000000000004">
      <c r="B3598" t="s">
        <v>560</v>
      </c>
      <c r="C3598">
        <v>41.406747250000002</v>
      </c>
      <c r="D3598">
        <v>-70.687634970000005</v>
      </c>
      <c r="E3598">
        <v>0</v>
      </c>
      <c r="F3598">
        <v>0</v>
      </c>
      <c r="G3598">
        <v>0</v>
      </c>
      <c r="H3598">
        <v>0</v>
      </c>
      <c r="I3598">
        <v>0</v>
      </c>
      <c r="J3598">
        <v>0</v>
      </c>
      <c r="K3598">
        <v>0</v>
      </c>
      <c r="L3598">
        <v>0</v>
      </c>
      <c r="M3598">
        <v>0</v>
      </c>
      <c r="N3598">
        <v>0</v>
      </c>
      <c r="O3598">
        <v>0</v>
      </c>
      <c r="P3598">
        <v>0</v>
      </c>
      <c r="Q3598">
        <v>0</v>
      </c>
      <c r="R3598">
        <v>0</v>
      </c>
      <c r="S3598">
        <v>0</v>
      </c>
      <c r="T3598">
        <v>0</v>
      </c>
      <c r="U3598">
        <v>0</v>
      </c>
      <c r="V3598">
        <v>0</v>
      </c>
      <c r="W3598">
        <v>0</v>
      </c>
      <c r="X3598">
        <v>0</v>
      </c>
      <c r="Y3598">
        <v>0</v>
      </c>
      <c r="Z3598">
        <v>0</v>
      </c>
      <c r="AA3598">
        <v>0</v>
      </c>
      <c r="AB3598">
        <v>0</v>
      </c>
      <c r="AC3598">
        <v>0</v>
      </c>
      <c r="AD3598">
        <v>0</v>
      </c>
      <c r="AE3598">
        <v>0</v>
      </c>
      <c r="AF3598">
        <v>0</v>
      </c>
      <c r="AG3598">
        <v>0</v>
      </c>
      <c r="AH3598">
        <v>0</v>
      </c>
      <c r="AI3598">
        <v>0</v>
      </c>
      <c r="AJ3598">
        <v>0</v>
      </c>
      <c r="AK3598">
        <v>0</v>
      </c>
      <c r="AL3598">
        <v>0</v>
      </c>
      <c r="AM3598">
        <v>0</v>
      </c>
      <c r="AN3598">
        <v>0</v>
      </c>
      <c r="AO3598">
        <v>0</v>
      </c>
      <c r="AP3598">
        <v>0</v>
      </c>
      <c r="AQ3598">
        <v>0</v>
      </c>
      <c r="AR3598">
        <v>0</v>
      </c>
      <c r="AS3598">
        <v>0</v>
      </c>
      <c r="AT3598">
        <v>0</v>
      </c>
      <c r="AU3598">
        <v>0</v>
      </c>
      <c r="AV3598">
        <v>0</v>
      </c>
      <c r="AW3598">
        <v>0</v>
      </c>
      <c r="AX3598">
        <v>0</v>
      </c>
      <c r="AY3598">
        <v>0</v>
      </c>
      <c r="AZ3598">
        <v>0</v>
      </c>
      <c r="BA3598">
        <v>0</v>
      </c>
      <c r="BB3598">
        <v>0</v>
      </c>
      <c r="BC3598">
        <v>0</v>
      </c>
      <c r="BD3598">
        <v>0</v>
      </c>
      <c r="BE3598">
        <v>0</v>
      </c>
      <c r="BF3598">
        <v>0</v>
      </c>
      <c r="BG3598">
        <v>0</v>
      </c>
      <c r="BH3598">
        <v>0</v>
      </c>
      <c r="BI3598">
        <v>0</v>
      </c>
      <c r="BJ3598">
        <v>0</v>
      </c>
      <c r="BK3598">
        <v>0</v>
      </c>
      <c r="BL3598">
        <v>1</v>
      </c>
      <c r="BM3598">
        <v>1</v>
      </c>
      <c r="BN3598">
        <v>1</v>
      </c>
      <c r="BO3598">
        <v>2</v>
      </c>
      <c r="BP3598">
        <v>3</v>
      </c>
      <c r="BQ3598">
        <v>3</v>
      </c>
      <c r="BR3598">
        <v>4</v>
      </c>
      <c r="BS3598">
        <v>8</v>
      </c>
      <c r="BT3598">
        <v>8</v>
      </c>
      <c r="BU3598">
        <v>8</v>
      </c>
      <c r="BV3598">
        <v>8</v>
      </c>
      <c r="BW3598">
        <v>11</v>
      </c>
      <c r="BX3598">
        <v>12</v>
      </c>
      <c r="BY3598">
        <v>16</v>
      </c>
      <c r="BZ3598">
        <v>16</v>
      </c>
      <c r="CA3598">
        <v>17</v>
      </c>
      <c r="CB3598">
        <v>17</v>
      </c>
      <c r="CC3598">
        <v>18</v>
      </c>
      <c r="CD3598">
        <v>17</v>
      </c>
      <c r="CE3598">
        <v>18</v>
      </c>
      <c r="CF3598">
        <v>21</v>
      </c>
      <c r="CG3598">
        <v>21</v>
      </c>
      <c r="CH3598">
        <v>21</v>
      </c>
      <c r="CI3598">
        <v>21</v>
      </c>
      <c r="CJ3598">
        <v>21</v>
      </c>
      <c r="CK3598">
        <v>21</v>
      </c>
      <c r="CL3598">
        <v>21</v>
      </c>
      <c r="CM3598">
        <v>23</v>
      </c>
      <c r="CN3598">
        <v>25</v>
      </c>
      <c r="CO3598">
        <v>25</v>
      </c>
      <c r="CP3598">
        <v>25</v>
      </c>
      <c r="CQ3598">
        <v>25</v>
      </c>
      <c r="CR3598">
        <v>25</v>
      </c>
      <c r="CS3598">
        <v>25</v>
      </c>
      <c r="CT3598">
        <v>26</v>
      </c>
      <c r="CU3598">
        <v>26</v>
      </c>
      <c r="CV3598">
        <v>27</v>
      </c>
      <c r="CW3598">
        <v>27</v>
      </c>
      <c r="CX3598">
        <v>28</v>
      </c>
      <c r="CY3598">
        <v>29</v>
      </c>
      <c r="CZ3598">
        <v>30</v>
      </c>
      <c r="DA3598">
        <v>31</v>
      </c>
      <c r="DB3598">
        <v>31</v>
      </c>
      <c r="DC3598">
        <v>34</v>
      </c>
      <c r="DD3598">
        <v>34</v>
      </c>
      <c r="DE3598">
        <v>34</v>
      </c>
      <c r="DF3598">
        <v>36</v>
      </c>
      <c r="DG3598">
        <v>37</v>
      </c>
      <c r="DH3598">
        <v>37</v>
      </c>
      <c r="DI3598">
        <v>39</v>
      </c>
      <c r="DJ3598">
        <v>40</v>
      </c>
      <c r="DK3598">
        <v>41</v>
      </c>
      <c r="DL3598">
        <v>41</v>
      </c>
      <c r="DM3598">
        <v>42</v>
      </c>
      <c r="DN3598">
        <v>43</v>
      </c>
      <c r="DO3598">
        <v>43</v>
      </c>
      <c r="DP3598">
        <v>44</v>
      </c>
      <c r="DQ3598">
        <v>45</v>
      </c>
      <c r="DR3598">
        <v>45</v>
      </c>
      <c r="DS3598">
        <v>45</v>
      </c>
      <c r="DT3598">
        <v>48</v>
      </c>
      <c r="DU3598">
        <v>51</v>
      </c>
      <c r="DV3598">
        <v>51</v>
      </c>
      <c r="DW3598">
        <v>52</v>
      </c>
      <c r="DX3598">
        <v>52</v>
      </c>
      <c r="DY3598">
        <v>52</v>
      </c>
      <c r="DZ3598">
        <v>52</v>
      </c>
      <c r="EA3598">
        <v>52</v>
      </c>
      <c r="EB3598">
        <v>52</v>
      </c>
      <c r="EC3598">
        <v>52</v>
      </c>
      <c r="ED3598">
        <v>52</v>
      </c>
      <c r="EE3598">
        <v>53</v>
      </c>
      <c r="EF3598">
        <v>53</v>
      </c>
      <c r="EG3598">
        <v>54</v>
      </c>
      <c r="EH3598">
        <v>54</v>
      </c>
      <c r="EI3598">
        <v>55</v>
      </c>
      <c r="EJ3598">
        <v>56</v>
      </c>
      <c r="EK3598">
        <v>55</v>
      </c>
      <c r="EL3598">
        <v>55</v>
      </c>
      <c r="EM3598">
        <v>55</v>
      </c>
      <c r="EN3598">
        <v>56</v>
      </c>
      <c r="EO3598">
        <v>55</v>
      </c>
      <c r="EP3598">
        <v>55</v>
      </c>
      <c r="EQ3598">
        <v>55</v>
      </c>
      <c r="ER3598">
        <v>55</v>
      </c>
      <c r="ES3598">
        <v>55</v>
      </c>
      <c r="ET3598">
        <v>0</v>
      </c>
      <c r="EU3598">
        <v>57</v>
      </c>
      <c r="EV3598">
        <v>57</v>
      </c>
      <c r="EW3598">
        <v>57</v>
      </c>
      <c r="EX3598">
        <v>57</v>
      </c>
      <c r="EY3598">
        <v>57</v>
      </c>
      <c r="EZ3598">
        <v>57</v>
      </c>
      <c r="FA3598">
        <v>59</v>
      </c>
      <c r="FB3598">
        <v>59</v>
      </c>
      <c r="FC3598">
        <v>59</v>
      </c>
      <c r="FD3598">
        <v>59</v>
      </c>
      <c r="FE3598">
        <v>60</v>
      </c>
      <c r="FF3598">
        <v>63</v>
      </c>
      <c r="FG3598">
        <v>63</v>
      </c>
      <c r="FH3598">
        <v>64</v>
      </c>
      <c r="FI3598">
        <v>64</v>
      </c>
      <c r="FJ3598">
        <v>67</v>
      </c>
      <c r="FK3598">
        <v>66</v>
      </c>
      <c r="FL3598">
        <v>68</v>
      </c>
      <c r="FM3598">
        <v>68</v>
      </c>
      <c r="FN3598">
        <v>71</v>
      </c>
      <c r="FO3598">
        <v>71</v>
      </c>
      <c r="FP3598">
        <v>71</v>
      </c>
      <c r="FQ3598">
        <v>74</v>
      </c>
      <c r="FR3598">
        <v>77</v>
      </c>
      <c r="FS3598">
        <v>78</v>
      </c>
      <c r="FT3598">
        <v>81</v>
      </c>
      <c r="FU3598">
        <v>80</v>
      </c>
      <c r="FV3598">
        <v>80</v>
      </c>
      <c r="FW3598">
        <v>80</v>
      </c>
      <c r="FX3598">
        <v>82</v>
      </c>
      <c r="FY3598">
        <v>82</v>
      </c>
      <c r="FZ3598">
        <v>82</v>
      </c>
      <c r="GA3598">
        <v>86</v>
      </c>
      <c r="GB3598">
        <v>86</v>
      </c>
      <c r="GC3598">
        <v>88</v>
      </c>
      <c r="GD3598">
        <v>93</v>
      </c>
      <c r="GE3598">
        <v>93</v>
      </c>
    </row>
    <row r="3599" spans="2:187" x14ac:dyDescent="0.55000000000000004">
      <c r="B3599" t="s">
        <v>563</v>
      </c>
      <c r="C3599">
        <v>39.099699999999999</v>
      </c>
      <c r="D3599">
        <v>-94.578599999999994</v>
      </c>
      <c r="E3599">
        <v>0</v>
      </c>
      <c r="F3599">
        <v>0</v>
      </c>
      <c r="G3599">
        <v>0</v>
      </c>
      <c r="H3599">
        <v>0</v>
      </c>
      <c r="I3599">
        <v>0</v>
      </c>
      <c r="J3599">
        <v>0</v>
      </c>
      <c r="K3599">
        <v>0</v>
      </c>
      <c r="L3599">
        <v>0</v>
      </c>
      <c r="M3599">
        <v>0</v>
      </c>
      <c r="N3599">
        <v>0</v>
      </c>
      <c r="O3599">
        <v>0</v>
      </c>
      <c r="P3599">
        <v>0</v>
      </c>
      <c r="Q3599">
        <v>0</v>
      </c>
      <c r="R3599">
        <v>0</v>
      </c>
      <c r="S3599">
        <v>0</v>
      </c>
      <c r="T3599">
        <v>0</v>
      </c>
      <c r="U3599">
        <v>0</v>
      </c>
      <c r="V3599">
        <v>0</v>
      </c>
      <c r="W3599">
        <v>0</v>
      </c>
      <c r="X3599">
        <v>0</v>
      </c>
      <c r="Y3599">
        <v>0</v>
      </c>
      <c r="Z3599">
        <v>0</v>
      </c>
      <c r="AA3599">
        <v>0</v>
      </c>
      <c r="AB3599">
        <v>0</v>
      </c>
      <c r="AC3599">
        <v>0</v>
      </c>
      <c r="AD3599">
        <v>0</v>
      </c>
      <c r="AE3599">
        <v>0</v>
      </c>
      <c r="AF3599">
        <v>0</v>
      </c>
      <c r="AG3599">
        <v>0</v>
      </c>
      <c r="AH3599">
        <v>0</v>
      </c>
      <c r="AI3599">
        <v>0</v>
      </c>
      <c r="AJ3599">
        <v>0</v>
      </c>
      <c r="AK3599">
        <v>0</v>
      </c>
      <c r="AL3599">
        <v>0</v>
      </c>
      <c r="AM3599">
        <v>0</v>
      </c>
      <c r="AN3599">
        <v>0</v>
      </c>
      <c r="AO3599">
        <v>0</v>
      </c>
      <c r="AP3599">
        <v>0</v>
      </c>
      <c r="AQ3599">
        <v>0</v>
      </c>
      <c r="AR3599">
        <v>0</v>
      </c>
      <c r="AS3599">
        <v>0</v>
      </c>
      <c r="AT3599">
        <v>0</v>
      </c>
      <c r="AU3599">
        <v>0</v>
      </c>
      <c r="AV3599">
        <v>0</v>
      </c>
      <c r="AW3599">
        <v>0</v>
      </c>
      <c r="AX3599">
        <v>0</v>
      </c>
      <c r="AY3599">
        <v>0</v>
      </c>
      <c r="AZ3599">
        <v>0</v>
      </c>
      <c r="BA3599">
        <v>0</v>
      </c>
      <c r="BB3599">
        <v>0</v>
      </c>
      <c r="BC3599">
        <v>0</v>
      </c>
      <c r="BD3599">
        <v>0</v>
      </c>
      <c r="BE3599">
        <v>0</v>
      </c>
      <c r="BF3599">
        <v>0</v>
      </c>
      <c r="BG3599">
        <v>0</v>
      </c>
      <c r="BH3599">
        <v>0</v>
      </c>
      <c r="BI3599">
        <v>0</v>
      </c>
      <c r="BJ3599">
        <v>6</v>
      </c>
      <c r="BK3599">
        <v>12</v>
      </c>
      <c r="BL3599">
        <v>12</v>
      </c>
      <c r="BM3599">
        <v>13</v>
      </c>
      <c r="BN3599">
        <v>17</v>
      </c>
      <c r="BO3599">
        <v>21</v>
      </c>
      <c r="BP3599">
        <v>43</v>
      </c>
      <c r="BQ3599">
        <v>64</v>
      </c>
      <c r="BR3599">
        <v>78</v>
      </c>
      <c r="BS3599">
        <v>94</v>
      </c>
      <c r="BT3599">
        <v>102</v>
      </c>
      <c r="BU3599">
        <v>100</v>
      </c>
      <c r="BV3599">
        <v>119</v>
      </c>
      <c r="BW3599">
        <v>128</v>
      </c>
      <c r="BX3599">
        <v>139</v>
      </c>
      <c r="BY3599">
        <v>139</v>
      </c>
      <c r="BZ3599">
        <v>172</v>
      </c>
      <c r="CA3599">
        <v>172</v>
      </c>
      <c r="CB3599">
        <v>212</v>
      </c>
      <c r="CC3599">
        <v>234</v>
      </c>
      <c r="CD3599">
        <v>234</v>
      </c>
      <c r="CE3599">
        <v>249</v>
      </c>
      <c r="CF3599">
        <v>300</v>
      </c>
      <c r="CG3599">
        <v>300</v>
      </c>
      <c r="CH3599">
        <v>308</v>
      </c>
      <c r="CI3599">
        <v>329</v>
      </c>
      <c r="CJ3599">
        <v>346</v>
      </c>
      <c r="CK3599">
        <v>351</v>
      </c>
      <c r="CL3599">
        <v>386</v>
      </c>
      <c r="CM3599">
        <v>401</v>
      </c>
      <c r="CN3599">
        <v>412</v>
      </c>
      <c r="CO3599">
        <v>418</v>
      </c>
      <c r="CP3599">
        <v>420</v>
      </c>
      <c r="CQ3599">
        <v>438</v>
      </c>
      <c r="CR3599">
        <v>448</v>
      </c>
      <c r="CS3599">
        <v>461</v>
      </c>
      <c r="CT3599">
        <v>475</v>
      </c>
      <c r="CU3599">
        <v>486</v>
      </c>
      <c r="CV3599">
        <v>493</v>
      </c>
      <c r="CW3599">
        <v>500</v>
      </c>
      <c r="CX3599">
        <v>511</v>
      </c>
      <c r="CY3599">
        <v>520</v>
      </c>
      <c r="CZ3599">
        <v>545</v>
      </c>
      <c r="DA3599">
        <v>578</v>
      </c>
      <c r="DB3599">
        <v>597</v>
      </c>
      <c r="DC3599">
        <v>609</v>
      </c>
      <c r="DD3599">
        <v>659</v>
      </c>
      <c r="DE3599">
        <v>683</v>
      </c>
      <c r="DF3599">
        <v>706</v>
      </c>
      <c r="DG3599">
        <v>723</v>
      </c>
      <c r="DH3599">
        <v>739</v>
      </c>
      <c r="DI3599">
        <v>752</v>
      </c>
      <c r="DJ3599">
        <v>767</v>
      </c>
      <c r="DK3599">
        <v>783</v>
      </c>
      <c r="DL3599">
        <v>791</v>
      </c>
      <c r="DM3599">
        <v>808</v>
      </c>
      <c r="DN3599">
        <v>838</v>
      </c>
      <c r="DO3599">
        <v>848</v>
      </c>
      <c r="DP3599">
        <v>863</v>
      </c>
      <c r="DQ3599">
        <v>895</v>
      </c>
      <c r="DR3599">
        <v>901</v>
      </c>
      <c r="DS3599">
        <v>902</v>
      </c>
      <c r="DT3599">
        <v>924</v>
      </c>
      <c r="DU3599">
        <v>927</v>
      </c>
      <c r="DV3599">
        <v>967</v>
      </c>
      <c r="DW3599">
        <v>991</v>
      </c>
      <c r="DX3599">
        <v>1024</v>
      </c>
      <c r="DY3599">
        <v>1050</v>
      </c>
      <c r="DZ3599">
        <v>1071</v>
      </c>
      <c r="EA3599">
        <v>1086</v>
      </c>
      <c r="EB3599">
        <v>1105</v>
      </c>
      <c r="EC3599">
        <v>1117</v>
      </c>
      <c r="ED3599">
        <v>1149</v>
      </c>
      <c r="EE3599">
        <v>1182</v>
      </c>
      <c r="EF3599">
        <v>1219</v>
      </c>
      <c r="EG3599">
        <v>1315</v>
      </c>
      <c r="EH3599">
        <v>1366</v>
      </c>
      <c r="EI3599">
        <v>1437</v>
      </c>
      <c r="EJ3599">
        <v>1468</v>
      </c>
      <c r="EK3599">
        <v>1501</v>
      </c>
      <c r="EL3599">
        <v>1527</v>
      </c>
      <c r="EM3599">
        <v>1565</v>
      </c>
      <c r="EN3599">
        <v>1594</v>
      </c>
      <c r="EO3599">
        <v>1626</v>
      </c>
      <c r="EP3599">
        <v>1654</v>
      </c>
      <c r="EQ3599">
        <v>1680</v>
      </c>
      <c r="ER3599">
        <v>1690</v>
      </c>
      <c r="ES3599">
        <v>1690</v>
      </c>
      <c r="ET3599">
        <v>1737</v>
      </c>
      <c r="EU3599">
        <v>1762</v>
      </c>
      <c r="EV3599">
        <v>1802</v>
      </c>
      <c r="EW3599">
        <v>1831</v>
      </c>
      <c r="EX3599">
        <v>1872</v>
      </c>
      <c r="EY3599">
        <v>1914</v>
      </c>
      <c r="EZ3599">
        <v>1921</v>
      </c>
      <c r="FA3599">
        <v>1945</v>
      </c>
      <c r="FB3599">
        <v>2014</v>
      </c>
      <c r="FC3599">
        <v>2057</v>
      </c>
      <c r="FD3599">
        <v>2162</v>
      </c>
      <c r="FE3599">
        <v>2211</v>
      </c>
      <c r="FF3599">
        <v>2242</v>
      </c>
      <c r="FG3599">
        <v>2292</v>
      </c>
      <c r="FH3599">
        <v>2345</v>
      </c>
      <c r="FI3599">
        <v>2380</v>
      </c>
      <c r="FJ3599">
        <v>2457</v>
      </c>
      <c r="FK3599">
        <v>2497</v>
      </c>
      <c r="FL3599">
        <v>2601</v>
      </c>
      <c r="FM3599">
        <v>2641</v>
      </c>
      <c r="FN3599">
        <v>2696</v>
      </c>
      <c r="FO3599">
        <v>2748</v>
      </c>
      <c r="FP3599">
        <v>2814</v>
      </c>
      <c r="FQ3599">
        <v>2870</v>
      </c>
      <c r="FR3599">
        <v>2957</v>
      </c>
      <c r="FS3599">
        <v>3040</v>
      </c>
      <c r="FT3599">
        <v>3086</v>
      </c>
      <c r="FU3599">
        <v>3113</v>
      </c>
      <c r="FV3599">
        <v>3157</v>
      </c>
      <c r="FW3599">
        <v>3215</v>
      </c>
      <c r="FX3599">
        <v>3294</v>
      </c>
      <c r="FY3599">
        <v>3366</v>
      </c>
      <c r="FZ3599">
        <v>3454</v>
      </c>
      <c r="GA3599">
        <v>3564</v>
      </c>
      <c r="GB3599">
        <v>3715</v>
      </c>
      <c r="GC3599">
        <v>3809</v>
      </c>
      <c r="GD3599">
        <v>3924</v>
      </c>
      <c r="GE3599">
        <v>4102</v>
      </c>
    </row>
    <row r="3600" spans="2:187" x14ac:dyDescent="0.55000000000000004">
      <c r="B3600" t="s">
        <v>561</v>
      </c>
      <c r="C3600">
        <v>0</v>
      </c>
      <c r="D3600">
        <v>0</v>
      </c>
      <c r="E3600">
        <v>0</v>
      </c>
      <c r="F3600">
        <v>0</v>
      </c>
      <c r="G3600">
        <v>0</v>
      </c>
      <c r="H3600">
        <v>0</v>
      </c>
      <c r="I3600">
        <v>0</v>
      </c>
      <c r="J3600">
        <v>0</v>
      </c>
      <c r="K3600">
        <v>0</v>
      </c>
      <c r="L3600">
        <v>0</v>
      </c>
      <c r="M3600">
        <v>0</v>
      </c>
      <c r="N3600">
        <v>0</v>
      </c>
      <c r="O3600">
        <v>0</v>
      </c>
      <c r="P3600">
        <v>0</v>
      </c>
      <c r="Q3600">
        <v>0</v>
      </c>
      <c r="R3600">
        <v>0</v>
      </c>
      <c r="S3600">
        <v>0</v>
      </c>
      <c r="T3600">
        <v>0</v>
      </c>
      <c r="U3600">
        <v>0</v>
      </c>
      <c r="V3600">
        <v>0</v>
      </c>
      <c r="W3600">
        <v>0</v>
      </c>
      <c r="X3600">
        <v>0</v>
      </c>
      <c r="Y3600">
        <v>0</v>
      </c>
      <c r="Z3600">
        <v>0</v>
      </c>
      <c r="AA3600">
        <v>0</v>
      </c>
      <c r="AB3600">
        <v>0</v>
      </c>
      <c r="AC3600">
        <v>0</v>
      </c>
      <c r="AD3600">
        <v>0</v>
      </c>
      <c r="AE3600">
        <v>0</v>
      </c>
      <c r="AF3600">
        <v>0</v>
      </c>
      <c r="AG3600">
        <v>0</v>
      </c>
      <c r="AH3600">
        <v>0</v>
      </c>
      <c r="AI3600">
        <v>0</v>
      </c>
      <c r="AJ3600">
        <v>0</v>
      </c>
      <c r="AK3600">
        <v>0</v>
      </c>
      <c r="AL3600">
        <v>0</v>
      </c>
      <c r="AM3600">
        <v>0</v>
      </c>
      <c r="AN3600">
        <v>0</v>
      </c>
      <c r="AO3600">
        <v>0</v>
      </c>
      <c r="AP3600">
        <v>0</v>
      </c>
      <c r="AQ3600">
        <v>0</v>
      </c>
      <c r="AR3600">
        <v>0</v>
      </c>
      <c r="AS3600">
        <v>0</v>
      </c>
      <c r="AT3600">
        <v>0</v>
      </c>
      <c r="AU3600">
        <v>0</v>
      </c>
      <c r="AV3600">
        <v>0</v>
      </c>
      <c r="AW3600">
        <v>0</v>
      </c>
      <c r="AX3600">
        <v>0</v>
      </c>
      <c r="AY3600">
        <v>0</v>
      </c>
      <c r="AZ3600">
        <v>0</v>
      </c>
      <c r="BA3600">
        <v>0</v>
      </c>
      <c r="BB3600">
        <v>0</v>
      </c>
      <c r="BC3600">
        <v>0</v>
      </c>
      <c r="BD3600">
        <v>0</v>
      </c>
      <c r="BE3600">
        <v>0</v>
      </c>
      <c r="BF3600">
        <v>0</v>
      </c>
      <c r="BG3600">
        <v>0</v>
      </c>
      <c r="BH3600">
        <v>0</v>
      </c>
      <c r="BI3600">
        <v>0</v>
      </c>
      <c r="BJ3600">
        <v>0</v>
      </c>
      <c r="BK3600">
        <v>0</v>
      </c>
      <c r="BL3600">
        <v>0</v>
      </c>
      <c r="BM3600">
        <v>0</v>
      </c>
      <c r="BN3600">
        <v>0</v>
      </c>
      <c r="BO3600">
        <v>0</v>
      </c>
      <c r="BP3600">
        <v>0</v>
      </c>
      <c r="BQ3600">
        <v>0</v>
      </c>
      <c r="BR3600">
        <v>0</v>
      </c>
      <c r="BS3600">
        <v>0</v>
      </c>
      <c r="BT3600">
        <v>0</v>
      </c>
      <c r="BU3600">
        <v>0</v>
      </c>
      <c r="BV3600">
        <v>0</v>
      </c>
      <c r="BW3600">
        <v>0</v>
      </c>
      <c r="BX3600">
        <v>0</v>
      </c>
      <c r="BY3600">
        <v>0</v>
      </c>
      <c r="BZ3600">
        <v>0</v>
      </c>
      <c r="CA3600">
        <v>0</v>
      </c>
      <c r="CB3600">
        <v>0</v>
      </c>
      <c r="CC3600">
        <v>0</v>
      </c>
      <c r="CD3600">
        <v>0</v>
      </c>
      <c r="CE3600">
        <v>0</v>
      </c>
      <c r="CF3600">
        <v>0</v>
      </c>
      <c r="CG3600">
        <v>0</v>
      </c>
      <c r="CH3600">
        <v>0</v>
      </c>
      <c r="CI3600">
        <v>370</v>
      </c>
      <c r="CJ3600">
        <v>429</v>
      </c>
      <c r="CK3600">
        <v>472</v>
      </c>
      <c r="CL3600">
        <v>472</v>
      </c>
      <c r="CM3600">
        <v>514</v>
      </c>
      <c r="CN3600">
        <v>550</v>
      </c>
      <c r="CO3600">
        <v>556</v>
      </c>
      <c r="CP3600">
        <v>561</v>
      </c>
      <c r="CQ3600">
        <v>615</v>
      </c>
      <c r="CR3600">
        <v>655</v>
      </c>
      <c r="CS3600">
        <v>759</v>
      </c>
      <c r="CT3600">
        <v>973</v>
      </c>
      <c r="CU3600">
        <v>1026</v>
      </c>
      <c r="CV3600">
        <v>1031</v>
      </c>
      <c r="CW3600">
        <v>1048</v>
      </c>
      <c r="CX3600">
        <v>1074</v>
      </c>
      <c r="CY3600">
        <v>1264</v>
      </c>
      <c r="CZ3600">
        <v>1453</v>
      </c>
      <c r="DA3600">
        <v>1560</v>
      </c>
      <c r="DB3600">
        <v>1825</v>
      </c>
      <c r="DC3600">
        <v>1844</v>
      </c>
      <c r="DD3600">
        <v>1870</v>
      </c>
      <c r="DE3600">
        <v>1898</v>
      </c>
      <c r="DF3600">
        <v>1936</v>
      </c>
      <c r="DG3600">
        <v>2036</v>
      </c>
      <c r="DH3600">
        <v>2124</v>
      </c>
      <c r="DI3600">
        <v>2136</v>
      </c>
      <c r="DJ3600">
        <v>2139</v>
      </c>
      <c r="DK3600">
        <v>2169</v>
      </c>
      <c r="DL3600">
        <v>2213</v>
      </c>
      <c r="DM3600">
        <v>2230</v>
      </c>
      <c r="DN3600">
        <v>2257</v>
      </c>
      <c r="DO3600">
        <v>2313</v>
      </c>
      <c r="DP3600">
        <v>2313</v>
      </c>
      <c r="DQ3600">
        <v>2624</v>
      </c>
      <c r="DR3600">
        <v>3137</v>
      </c>
      <c r="DS3600">
        <v>3222</v>
      </c>
      <c r="DT3600">
        <v>3298</v>
      </c>
      <c r="DU3600">
        <v>3360</v>
      </c>
      <c r="DV3600">
        <v>3378</v>
      </c>
      <c r="DW3600">
        <v>3392</v>
      </c>
      <c r="DX3600">
        <v>3406</v>
      </c>
      <c r="DY3600">
        <v>3406</v>
      </c>
      <c r="DZ3600">
        <v>3409</v>
      </c>
      <c r="EA3600">
        <v>3652</v>
      </c>
      <c r="EB3600">
        <v>3708</v>
      </c>
      <c r="EC3600">
        <v>3853</v>
      </c>
      <c r="ED3600">
        <v>4018</v>
      </c>
      <c r="EE3600">
        <v>4037</v>
      </c>
      <c r="EF3600">
        <v>4037</v>
      </c>
      <c r="EG3600">
        <v>4069</v>
      </c>
      <c r="EH3600">
        <v>4074</v>
      </c>
      <c r="EI3600">
        <v>4091</v>
      </c>
      <c r="EJ3600">
        <v>4118</v>
      </c>
      <c r="EK3600">
        <v>4120</v>
      </c>
      <c r="EL3600">
        <v>4120</v>
      </c>
      <c r="EM3600">
        <v>4129</v>
      </c>
      <c r="EN3600">
        <v>4129</v>
      </c>
      <c r="EO3600">
        <v>4129</v>
      </c>
      <c r="EP3600">
        <v>4144</v>
      </c>
      <c r="EQ3600">
        <v>4154</v>
      </c>
      <c r="ER3600">
        <v>4128</v>
      </c>
      <c r="ES3600">
        <v>4130</v>
      </c>
      <c r="ET3600">
        <v>4059</v>
      </c>
      <c r="EU3600">
        <v>4058</v>
      </c>
      <c r="EV3600">
        <v>4067</v>
      </c>
      <c r="EW3600">
        <v>4072</v>
      </c>
      <c r="EX3600">
        <v>4078</v>
      </c>
      <c r="EY3600">
        <v>4085</v>
      </c>
      <c r="EZ3600">
        <v>4083</v>
      </c>
      <c r="FA3600">
        <v>4084</v>
      </c>
      <c r="FB3600">
        <v>4097</v>
      </c>
      <c r="FC3600">
        <v>4098</v>
      </c>
      <c r="FD3600">
        <v>4099</v>
      </c>
      <c r="FE3600">
        <v>4100</v>
      </c>
      <c r="FF3600">
        <v>4101</v>
      </c>
      <c r="FG3600">
        <v>4104</v>
      </c>
      <c r="FH3600">
        <v>4106</v>
      </c>
      <c r="FI3600">
        <v>4107</v>
      </c>
      <c r="FJ3600">
        <v>4110</v>
      </c>
      <c r="FK3600">
        <v>4114</v>
      </c>
      <c r="FL3600">
        <v>4117</v>
      </c>
      <c r="FM3600">
        <v>4118</v>
      </c>
      <c r="FN3600">
        <v>4118</v>
      </c>
      <c r="FO3600">
        <v>4118</v>
      </c>
      <c r="FP3600">
        <v>4118</v>
      </c>
      <c r="FQ3600">
        <v>4118</v>
      </c>
      <c r="FR3600">
        <v>4116</v>
      </c>
      <c r="FS3600">
        <v>4111</v>
      </c>
      <c r="FT3600">
        <v>4111</v>
      </c>
      <c r="FU3600">
        <v>4111</v>
      </c>
      <c r="FV3600">
        <v>4111</v>
      </c>
      <c r="FW3600">
        <v>4115</v>
      </c>
      <c r="FX3600">
        <v>4115</v>
      </c>
      <c r="FY3600">
        <v>4119</v>
      </c>
      <c r="FZ3600">
        <v>4120</v>
      </c>
      <c r="GA3600">
        <v>4121</v>
      </c>
      <c r="GB3600">
        <v>4122</v>
      </c>
      <c r="GC3600">
        <v>4123</v>
      </c>
      <c r="GD3600">
        <v>4130</v>
      </c>
      <c r="GE3600">
        <v>4130</v>
      </c>
    </row>
    <row r="3601" spans="2:187" x14ac:dyDescent="0.55000000000000004">
      <c r="B3601" t="s">
        <v>561</v>
      </c>
      <c r="C3601">
        <v>0</v>
      </c>
      <c r="D3601">
        <v>0</v>
      </c>
      <c r="E3601">
        <v>0</v>
      </c>
      <c r="F3601">
        <v>0</v>
      </c>
      <c r="G3601">
        <v>0</v>
      </c>
      <c r="H3601">
        <v>0</v>
      </c>
      <c r="I3601">
        <v>0</v>
      </c>
      <c r="J3601">
        <v>0</v>
      </c>
      <c r="K3601">
        <v>0</v>
      </c>
      <c r="L3601">
        <v>0</v>
      </c>
      <c r="M3601">
        <v>0</v>
      </c>
      <c r="N3601">
        <v>0</v>
      </c>
      <c r="O3601">
        <v>0</v>
      </c>
      <c r="P3601">
        <v>0</v>
      </c>
      <c r="Q3601">
        <v>0</v>
      </c>
      <c r="R3601">
        <v>0</v>
      </c>
      <c r="S3601">
        <v>0</v>
      </c>
      <c r="T3601">
        <v>0</v>
      </c>
      <c r="U3601">
        <v>0</v>
      </c>
      <c r="V3601">
        <v>0</v>
      </c>
      <c r="W3601">
        <v>0</v>
      </c>
      <c r="X3601">
        <v>0</v>
      </c>
      <c r="Y3601">
        <v>0</v>
      </c>
      <c r="Z3601">
        <v>0</v>
      </c>
      <c r="AA3601">
        <v>0</v>
      </c>
      <c r="AB3601">
        <v>0</v>
      </c>
      <c r="AC3601">
        <v>0</v>
      </c>
      <c r="AD3601">
        <v>0</v>
      </c>
      <c r="AE3601">
        <v>0</v>
      </c>
      <c r="AF3601">
        <v>0</v>
      </c>
      <c r="AG3601">
        <v>0</v>
      </c>
      <c r="AH3601">
        <v>0</v>
      </c>
      <c r="AI3601">
        <v>0</v>
      </c>
      <c r="AJ3601">
        <v>0</v>
      </c>
      <c r="AK3601">
        <v>0</v>
      </c>
      <c r="AL3601">
        <v>0</v>
      </c>
      <c r="AM3601">
        <v>0</v>
      </c>
      <c r="AN3601">
        <v>0</v>
      </c>
      <c r="AO3601">
        <v>0</v>
      </c>
      <c r="AP3601">
        <v>0</v>
      </c>
      <c r="AQ3601">
        <v>0</v>
      </c>
      <c r="AR3601">
        <v>0</v>
      </c>
      <c r="AS3601">
        <v>0</v>
      </c>
      <c r="AT3601">
        <v>0</v>
      </c>
      <c r="AU3601">
        <v>0</v>
      </c>
      <c r="AV3601">
        <v>0</v>
      </c>
      <c r="AW3601">
        <v>0</v>
      </c>
      <c r="AX3601">
        <v>0</v>
      </c>
      <c r="AY3601">
        <v>0</v>
      </c>
      <c r="AZ3601">
        <v>0</v>
      </c>
      <c r="BA3601">
        <v>0</v>
      </c>
      <c r="BB3601">
        <v>0</v>
      </c>
      <c r="BC3601">
        <v>0</v>
      </c>
      <c r="BD3601">
        <v>0</v>
      </c>
      <c r="BE3601">
        <v>0</v>
      </c>
      <c r="BF3601">
        <v>0</v>
      </c>
      <c r="BG3601">
        <v>0</v>
      </c>
      <c r="BH3601">
        <v>0</v>
      </c>
      <c r="BI3601">
        <v>0</v>
      </c>
      <c r="BJ3601">
        <v>0</v>
      </c>
      <c r="BK3601">
        <v>0</v>
      </c>
      <c r="BL3601">
        <v>0</v>
      </c>
      <c r="BM3601">
        <v>0</v>
      </c>
      <c r="BN3601">
        <v>0</v>
      </c>
      <c r="BO3601">
        <v>0</v>
      </c>
      <c r="BP3601">
        <v>0</v>
      </c>
      <c r="BQ3601">
        <v>0</v>
      </c>
      <c r="BR3601">
        <v>0</v>
      </c>
      <c r="BS3601">
        <v>0</v>
      </c>
      <c r="BT3601">
        <v>0</v>
      </c>
      <c r="BU3601">
        <v>0</v>
      </c>
      <c r="BV3601">
        <v>0</v>
      </c>
      <c r="BW3601">
        <v>0</v>
      </c>
      <c r="BX3601">
        <v>0</v>
      </c>
      <c r="BY3601">
        <v>0</v>
      </c>
      <c r="BZ3601">
        <v>0</v>
      </c>
      <c r="CA3601">
        <v>0</v>
      </c>
      <c r="CB3601">
        <v>0</v>
      </c>
      <c r="CC3601">
        <v>0</v>
      </c>
      <c r="CD3601">
        <v>0</v>
      </c>
      <c r="CE3601">
        <v>0</v>
      </c>
      <c r="CF3601">
        <v>0</v>
      </c>
      <c r="CG3601">
        <v>0</v>
      </c>
      <c r="CH3601">
        <v>0</v>
      </c>
      <c r="CI3601">
        <v>21</v>
      </c>
      <c r="CJ3601">
        <v>23</v>
      </c>
      <c r="CK3601">
        <v>36</v>
      </c>
      <c r="CL3601">
        <v>36</v>
      </c>
      <c r="CM3601">
        <v>44</v>
      </c>
      <c r="CN3601">
        <v>45</v>
      </c>
      <c r="CO3601">
        <v>51</v>
      </c>
      <c r="CP3601">
        <v>55</v>
      </c>
      <c r="CQ3601">
        <v>57</v>
      </c>
      <c r="CR3601">
        <v>57</v>
      </c>
      <c r="CS3601">
        <v>66</v>
      </c>
      <c r="CT3601">
        <v>68</v>
      </c>
      <c r="CU3601">
        <v>74</v>
      </c>
      <c r="CV3601">
        <v>81</v>
      </c>
      <c r="CW3601">
        <v>81</v>
      </c>
      <c r="CX3601">
        <v>82</v>
      </c>
      <c r="CY3601">
        <v>86</v>
      </c>
      <c r="CZ3601">
        <v>88</v>
      </c>
      <c r="DA3601">
        <v>90</v>
      </c>
      <c r="DB3601">
        <v>93</v>
      </c>
      <c r="DC3601">
        <v>95</v>
      </c>
      <c r="DD3601">
        <v>95</v>
      </c>
      <c r="DE3601">
        <v>98</v>
      </c>
      <c r="DF3601">
        <v>104</v>
      </c>
      <c r="DG3601">
        <v>106</v>
      </c>
      <c r="DH3601">
        <v>109</v>
      </c>
      <c r="DI3601">
        <v>110</v>
      </c>
      <c r="DJ3601">
        <v>110</v>
      </c>
      <c r="DK3601">
        <v>114</v>
      </c>
      <c r="DL3601">
        <v>114</v>
      </c>
      <c r="DM3601">
        <v>114</v>
      </c>
      <c r="DN3601">
        <v>115</v>
      </c>
      <c r="DO3601">
        <v>115</v>
      </c>
      <c r="DP3601">
        <v>116</v>
      </c>
      <c r="DQ3601">
        <v>117</v>
      </c>
      <c r="DR3601">
        <v>118</v>
      </c>
      <c r="DS3601">
        <v>118</v>
      </c>
      <c r="DT3601">
        <v>122</v>
      </c>
      <c r="DU3601">
        <v>125</v>
      </c>
      <c r="DV3601">
        <v>125</v>
      </c>
      <c r="DW3601">
        <v>129</v>
      </c>
      <c r="DX3601">
        <v>132</v>
      </c>
      <c r="DY3601">
        <v>132</v>
      </c>
      <c r="DZ3601">
        <v>138</v>
      </c>
      <c r="EA3601">
        <v>138</v>
      </c>
      <c r="EB3601">
        <v>142</v>
      </c>
      <c r="EC3601">
        <v>142</v>
      </c>
      <c r="ED3601">
        <v>146</v>
      </c>
      <c r="EE3601">
        <v>146</v>
      </c>
      <c r="EF3601">
        <v>146</v>
      </c>
      <c r="EG3601">
        <v>147</v>
      </c>
      <c r="EH3601">
        <v>149</v>
      </c>
      <c r="EI3601">
        <v>152</v>
      </c>
      <c r="EJ3601">
        <v>156</v>
      </c>
      <c r="EK3601">
        <v>156</v>
      </c>
      <c r="EL3601">
        <v>156</v>
      </c>
      <c r="EM3601">
        <v>159</v>
      </c>
      <c r="EN3601">
        <v>159</v>
      </c>
      <c r="EO3601">
        <v>159</v>
      </c>
      <c r="EP3601">
        <v>161</v>
      </c>
      <c r="EQ3601">
        <v>163</v>
      </c>
      <c r="ER3601">
        <v>164</v>
      </c>
      <c r="ES3601">
        <v>164</v>
      </c>
      <c r="ET3601">
        <v>165</v>
      </c>
      <c r="EU3601">
        <v>166</v>
      </c>
      <c r="EV3601">
        <v>168</v>
      </c>
      <c r="EW3601">
        <v>168</v>
      </c>
      <c r="EX3601">
        <v>168</v>
      </c>
      <c r="EY3601">
        <v>168</v>
      </c>
      <c r="EZ3601">
        <v>168</v>
      </c>
      <c r="FA3601">
        <v>169</v>
      </c>
      <c r="FB3601">
        <v>170</v>
      </c>
      <c r="FC3601">
        <v>170</v>
      </c>
      <c r="FD3601">
        <v>178</v>
      </c>
      <c r="FE3601">
        <v>179</v>
      </c>
      <c r="FF3601">
        <v>181</v>
      </c>
      <c r="FG3601">
        <v>181</v>
      </c>
      <c r="FH3601">
        <v>181</v>
      </c>
      <c r="FI3601">
        <v>183</v>
      </c>
      <c r="FJ3601">
        <v>183</v>
      </c>
      <c r="FK3601">
        <v>184</v>
      </c>
      <c r="FL3601">
        <v>184</v>
      </c>
      <c r="FM3601">
        <v>184</v>
      </c>
      <c r="FN3601">
        <v>185</v>
      </c>
      <c r="FO3601">
        <v>186</v>
      </c>
      <c r="FP3601">
        <v>186</v>
      </c>
      <c r="FQ3601">
        <v>186</v>
      </c>
      <c r="FR3601">
        <v>186</v>
      </c>
      <c r="FS3601">
        <v>186</v>
      </c>
      <c r="FT3601">
        <v>186</v>
      </c>
      <c r="FU3601">
        <v>187</v>
      </c>
      <c r="FV3601">
        <v>187</v>
      </c>
      <c r="FW3601">
        <v>187</v>
      </c>
      <c r="FX3601">
        <v>187</v>
      </c>
      <c r="FY3601">
        <v>187</v>
      </c>
      <c r="FZ3601">
        <v>187</v>
      </c>
      <c r="GA3601">
        <v>187</v>
      </c>
      <c r="GB3601">
        <v>187</v>
      </c>
      <c r="GC3601">
        <v>188</v>
      </c>
      <c r="GD3601">
        <v>188</v>
      </c>
      <c r="GE3601">
        <v>189</v>
      </c>
    </row>
    <row r="3602" spans="2:187" x14ac:dyDescent="0.55000000000000004">
      <c r="B3602" t="s">
        <v>581</v>
      </c>
      <c r="C3602">
        <v>41.521067979999998</v>
      </c>
      <c r="D3602">
        <v>-113.08328160000001</v>
      </c>
      <c r="E3602">
        <v>0</v>
      </c>
      <c r="F3602">
        <v>0</v>
      </c>
      <c r="G3602">
        <v>0</v>
      </c>
      <c r="H3602">
        <v>0</v>
      </c>
      <c r="I3602">
        <v>0</v>
      </c>
      <c r="J3602">
        <v>0</v>
      </c>
      <c r="K3602">
        <v>0</v>
      </c>
      <c r="L3602">
        <v>0</v>
      </c>
      <c r="M3602">
        <v>0</v>
      </c>
      <c r="N3602">
        <v>0</v>
      </c>
      <c r="O3602">
        <v>0</v>
      </c>
      <c r="P3602">
        <v>0</v>
      </c>
      <c r="Q3602">
        <v>0</v>
      </c>
      <c r="R3602">
        <v>0</v>
      </c>
      <c r="S3602">
        <v>0</v>
      </c>
      <c r="T3602">
        <v>0</v>
      </c>
      <c r="U3602">
        <v>0</v>
      </c>
      <c r="V3602">
        <v>0</v>
      </c>
      <c r="W3602">
        <v>0</v>
      </c>
      <c r="X3602">
        <v>0</v>
      </c>
      <c r="Y3602">
        <v>0</v>
      </c>
      <c r="Z3602">
        <v>0</v>
      </c>
      <c r="AA3602">
        <v>0</v>
      </c>
      <c r="AB3602">
        <v>0</v>
      </c>
      <c r="AC3602">
        <v>0</v>
      </c>
      <c r="AD3602">
        <v>0</v>
      </c>
      <c r="AE3602">
        <v>0</v>
      </c>
      <c r="AF3602">
        <v>0</v>
      </c>
      <c r="AG3602">
        <v>0</v>
      </c>
      <c r="AH3602">
        <v>0</v>
      </c>
      <c r="AI3602">
        <v>0</v>
      </c>
      <c r="AJ3602">
        <v>0</v>
      </c>
      <c r="AK3602">
        <v>0</v>
      </c>
      <c r="AL3602">
        <v>0</v>
      </c>
      <c r="AM3602">
        <v>0</v>
      </c>
      <c r="AN3602">
        <v>0</v>
      </c>
      <c r="AO3602">
        <v>0</v>
      </c>
      <c r="AP3602">
        <v>0</v>
      </c>
      <c r="AQ3602">
        <v>0</v>
      </c>
      <c r="AR3602">
        <v>0</v>
      </c>
      <c r="AS3602">
        <v>0</v>
      </c>
      <c r="AT3602">
        <v>0</v>
      </c>
      <c r="AU3602">
        <v>0</v>
      </c>
      <c r="AV3602">
        <v>0</v>
      </c>
      <c r="AW3602">
        <v>0</v>
      </c>
      <c r="AX3602">
        <v>0</v>
      </c>
      <c r="AY3602">
        <v>0</v>
      </c>
      <c r="AZ3602">
        <v>0</v>
      </c>
      <c r="BA3602">
        <v>0</v>
      </c>
      <c r="BB3602">
        <v>0</v>
      </c>
      <c r="BC3602">
        <v>0</v>
      </c>
      <c r="BD3602">
        <v>0</v>
      </c>
      <c r="BE3602">
        <v>0</v>
      </c>
      <c r="BF3602">
        <v>0</v>
      </c>
      <c r="BG3602">
        <v>0</v>
      </c>
      <c r="BH3602">
        <v>0</v>
      </c>
      <c r="BI3602">
        <v>0</v>
      </c>
      <c r="BJ3602">
        <v>0</v>
      </c>
      <c r="BK3602">
        <v>1</v>
      </c>
      <c r="BL3602">
        <v>1</v>
      </c>
      <c r="BM3602">
        <v>1</v>
      </c>
      <c r="BN3602">
        <v>1</v>
      </c>
      <c r="BO3602">
        <v>1</v>
      </c>
      <c r="BP3602">
        <v>0</v>
      </c>
      <c r="BQ3602">
        <v>0</v>
      </c>
      <c r="BR3602">
        <v>0</v>
      </c>
      <c r="BS3602">
        <v>4</v>
      </c>
      <c r="BT3602">
        <v>5</v>
      </c>
      <c r="BU3602">
        <v>7</v>
      </c>
      <c r="BV3602">
        <v>7</v>
      </c>
      <c r="BW3602">
        <v>7</v>
      </c>
      <c r="BX3602">
        <v>7</v>
      </c>
      <c r="BY3602">
        <v>10</v>
      </c>
      <c r="BZ3602">
        <v>10</v>
      </c>
      <c r="CA3602">
        <v>10</v>
      </c>
      <c r="CB3602">
        <v>11</v>
      </c>
      <c r="CC3602">
        <v>13</v>
      </c>
      <c r="CD3602">
        <v>13</v>
      </c>
      <c r="CE3602">
        <v>12</v>
      </c>
      <c r="CF3602">
        <v>12</v>
      </c>
      <c r="CG3602">
        <v>12</v>
      </c>
      <c r="CH3602">
        <v>13</v>
      </c>
      <c r="CI3602">
        <v>13</v>
      </c>
      <c r="CJ3602">
        <v>13</v>
      </c>
      <c r="CK3602">
        <v>15</v>
      </c>
      <c r="CL3602">
        <v>15</v>
      </c>
      <c r="CM3602">
        <v>54</v>
      </c>
      <c r="CN3602">
        <v>52</v>
      </c>
      <c r="CO3602">
        <v>54</v>
      </c>
      <c r="CP3602">
        <v>55</v>
      </c>
      <c r="CQ3602">
        <v>55</v>
      </c>
      <c r="CR3602">
        <v>55</v>
      </c>
      <c r="CS3602">
        <v>56</v>
      </c>
      <c r="CT3602">
        <v>59</v>
      </c>
      <c r="CU3602">
        <v>58</v>
      </c>
      <c r="CV3602">
        <v>60</v>
      </c>
      <c r="CW3602">
        <v>60</v>
      </c>
      <c r="CX3602">
        <v>60</v>
      </c>
      <c r="CY3602">
        <v>60</v>
      </c>
      <c r="CZ3602">
        <v>60</v>
      </c>
      <c r="DA3602">
        <v>61</v>
      </c>
      <c r="DB3602">
        <v>61</v>
      </c>
      <c r="DC3602">
        <v>62</v>
      </c>
      <c r="DD3602">
        <v>62</v>
      </c>
      <c r="DE3602">
        <v>62</v>
      </c>
      <c r="DF3602">
        <v>64</v>
      </c>
      <c r="DG3602">
        <v>64</v>
      </c>
      <c r="DH3602">
        <v>66</v>
      </c>
      <c r="DI3602">
        <v>71</v>
      </c>
      <c r="DJ3602">
        <v>78</v>
      </c>
      <c r="DK3602">
        <v>81</v>
      </c>
      <c r="DL3602">
        <v>80</v>
      </c>
      <c r="DM3602">
        <v>83</v>
      </c>
      <c r="DN3602">
        <v>83</v>
      </c>
      <c r="DO3602">
        <v>84</v>
      </c>
      <c r="DP3602">
        <v>87</v>
      </c>
      <c r="DQ3602">
        <v>88</v>
      </c>
      <c r="DR3602">
        <v>90</v>
      </c>
      <c r="DS3602">
        <v>89</v>
      </c>
      <c r="DT3602">
        <v>93</v>
      </c>
      <c r="DU3602">
        <v>97</v>
      </c>
      <c r="DV3602">
        <v>98</v>
      </c>
      <c r="DW3602">
        <v>102</v>
      </c>
      <c r="DX3602">
        <v>102</v>
      </c>
      <c r="DY3602">
        <v>103</v>
      </c>
      <c r="DZ3602">
        <v>105</v>
      </c>
      <c r="EA3602">
        <v>111</v>
      </c>
      <c r="EB3602">
        <v>117</v>
      </c>
      <c r="EC3602">
        <v>156</v>
      </c>
      <c r="ED3602">
        <v>190</v>
      </c>
      <c r="EE3602">
        <v>218</v>
      </c>
      <c r="EF3602">
        <v>246</v>
      </c>
      <c r="EG3602">
        <v>267</v>
      </c>
      <c r="EH3602">
        <v>305</v>
      </c>
      <c r="EI3602">
        <v>333</v>
      </c>
      <c r="EJ3602">
        <v>491</v>
      </c>
      <c r="EK3602">
        <v>707</v>
      </c>
      <c r="EL3602">
        <v>732</v>
      </c>
      <c r="EM3602">
        <v>767</v>
      </c>
      <c r="EN3602">
        <v>795</v>
      </c>
      <c r="EO3602">
        <v>837</v>
      </c>
      <c r="EP3602">
        <v>878</v>
      </c>
      <c r="EQ3602">
        <v>927</v>
      </c>
      <c r="ER3602">
        <v>955</v>
      </c>
      <c r="ES3602">
        <v>975</v>
      </c>
      <c r="ET3602">
        <v>1009</v>
      </c>
      <c r="EU3602">
        <v>1039</v>
      </c>
      <c r="EV3602">
        <v>1096</v>
      </c>
      <c r="EW3602">
        <v>1126</v>
      </c>
      <c r="EX3602">
        <v>1188</v>
      </c>
      <c r="EY3602">
        <v>1249</v>
      </c>
      <c r="EZ3602">
        <v>1274</v>
      </c>
      <c r="FA3602">
        <v>1316</v>
      </c>
      <c r="FB3602">
        <v>1337</v>
      </c>
      <c r="FC3602">
        <v>1356</v>
      </c>
      <c r="FD3602">
        <v>1381</v>
      </c>
      <c r="FE3602">
        <v>1425</v>
      </c>
      <c r="FF3602">
        <v>1454</v>
      </c>
      <c r="FG3602">
        <v>1471</v>
      </c>
      <c r="FH3602">
        <v>1504</v>
      </c>
      <c r="FI3602">
        <v>1521</v>
      </c>
      <c r="FJ3602">
        <v>1538</v>
      </c>
      <c r="FK3602">
        <v>1556</v>
      </c>
      <c r="FL3602">
        <v>1568</v>
      </c>
      <c r="FM3602">
        <v>1606</v>
      </c>
      <c r="FN3602">
        <v>1625</v>
      </c>
      <c r="FO3602">
        <v>1642</v>
      </c>
      <c r="FP3602">
        <v>1658</v>
      </c>
      <c r="FQ3602">
        <v>1689</v>
      </c>
      <c r="FR3602">
        <v>1697</v>
      </c>
      <c r="FS3602">
        <v>1724</v>
      </c>
      <c r="FT3602">
        <v>1745</v>
      </c>
      <c r="FU3602">
        <v>1777</v>
      </c>
      <c r="FV3602">
        <v>1775</v>
      </c>
      <c r="FW3602">
        <v>1806</v>
      </c>
      <c r="FX3602">
        <v>1811</v>
      </c>
      <c r="FY3602">
        <v>1837</v>
      </c>
      <c r="FZ3602">
        <v>1866</v>
      </c>
      <c r="GA3602">
        <v>1898</v>
      </c>
      <c r="GB3602">
        <v>1933</v>
      </c>
      <c r="GC3602">
        <v>1945</v>
      </c>
      <c r="GD3602">
        <v>1959</v>
      </c>
      <c r="GE3602">
        <v>1978</v>
      </c>
    </row>
    <row r="3603" spans="2:187" x14ac:dyDescent="0.55000000000000004">
      <c r="B3603" t="s">
        <v>581</v>
      </c>
      <c r="C3603">
        <v>39.37231946</v>
      </c>
      <c r="D3603">
        <v>-111.5758676</v>
      </c>
      <c r="E3603">
        <v>0</v>
      </c>
      <c r="F3603">
        <v>0</v>
      </c>
      <c r="G3603">
        <v>0</v>
      </c>
      <c r="H3603">
        <v>0</v>
      </c>
      <c r="I3603">
        <v>0</v>
      </c>
      <c r="J3603">
        <v>0</v>
      </c>
      <c r="K3603">
        <v>0</v>
      </c>
      <c r="L3603">
        <v>0</v>
      </c>
      <c r="M3603">
        <v>0</v>
      </c>
      <c r="N3603">
        <v>0</v>
      </c>
      <c r="O3603">
        <v>0</v>
      </c>
      <c r="P3603">
        <v>0</v>
      </c>
      <c r="Q3603">
        <v>0</v>
      </c>
      <c r="R3603">
        <v>0</v>
      </c>
      <c r="S3603">
        <v>0</v>
      </c>
      <c r="T3603">
        <v>0</v>
      </c>
      <c r="U3603">
        <v>0</v>
      </c>
      <c r="V3603">
        <v>0</v>
      </c>
      <c r="W3603">
        <v>0</v>
      </c>
      <c r="X3603">
        <v>0</v>
      </c>
      <c r="Y3603">
        <v>0</v>
      </c>
      <c r="Z3603">
        <v>0</v>
      </c>
      <c r="AA3603">
        <v>0</v>
      </c>
      <c r="AB3603">
        <v>0</v>
      </c>
      <c r="AC3603">
        <v>0</v>
      </c>
      <c r="AD3603">
        <v>0</v>
      </c>
      <c r="AE3603">
        <v>0</v>
      </c>
      <c r="AF3603">
        <v>0</v>
      </c>
      <c r="AG3603">
        <v>0</v>
      </c>
      <c r="AH3603">
        <v>0</v>
      </c>
      <c r="AI3603">
        <v>0</v>
      </c>
      <c r="AJ3603">
        <v>0</v>
      </c>
      <c r="AK3603">
        <v>0</v>
      </c>
      <c r="AL3603">
        <v>0</v>
      </c>
      <c r="AM3603">
        <v>0</v>
      </c>
      <c r="AN3603">
        <v>0</v>
      </c>
      <c r="AO3603">
        <v>0</v>
      </c>
      <c r="AP3603">
        <v>0</v>
      </c>
      <c r="AQ3603">
        <v>0</v>
      </c>
      <c r="AR3603">
        <v>0</v>
      </c>
      <c r="AS3603">
        <v>0</v>
      </c>
      <c r="AT3603">
        <v>0</v>
      </c>
      <c r="AU3603">
        <v>0</v>
      </c>
      <c r="AV3603">
        <v>0</v>
      </c>
      <c r="AW3603">
        <v>0</v>
      </c>
      <c r="AX3603">
        <v>0</v>
      </c>
      <c r="AY3603">
        <v>0</v>
      </c>
      <c r="AZ3603">
        <v>0</v>
      </c>
      <c r="BA3603">
        <v>0</v>
      </c>
      <c r="BB3603">
        <v>0</v>
      </c>
      <c r="BC3603">
        <v>0</v>
      </c>
      <c r="BD3603">
        <v>0</v>
      </c>
      <c r="BE3603">
        <v>0</v>
      </c>
      <c r="BF3603">
        <v>0</v>
      </c>
      <c r="BG3603">
        <v>0</v>
      </c>
      <c r="BH3603">
        <v>0</v>
      </c>
      <c r="BI3603">
        <v>0</v>
      </c>
      <c r="BJ3603">
        <v>0</v>
      </c>
      <c r="BK3603">
        <v>0</v>
      </c>
      <c r="BL3603">
        <v>0</v>
      </c>
      <c r="BM3603">
        <v>0</v>
      </c>
      <c r="BN3603">
        <v>0</v>
      </c>
      <c r="BO3603">
        <v>0</v>
      </c>
      <c r="BP3603">
        <v>0</v>
      </c>
      <c r="BQ3603">
        <v>0</v>
      </c>
      <c r="BR3603">
        <v>0</v>
      </c>
      <c r="BS3603">
        <v>0</v>
      </c>
      <c r="BT3603">
        <v>0</v>
      </c>
      <c r="BU3603">
        <v>0</v>
      </c>
      <c r="BV3603">
        <v>0</v>
      </c>
      <c r="BW3603">
        <v>0</v>
      </c>
      <c r="BX3603">
        <v>0</v>
      </c>
      <c r="BY3603">
        <v>0</v>
      </c>
      <c r="BZ3603">
        <v>0</v>
      </c>
      <c r="CA3603">
        <v>0</v>
      </c>
      <c r="CB3603">
        <v>0</v>
      </c>
      <c r="CC3603">
        <v>0</v>
      </c>
      <c r="CD3603">
        <v>0</v>
      </c>
      <c r="CE3603">
        <v>0</v>
      </c>
      <c r="CF3603">
        <v>0</v>
      </c>
      <c r="CG3603">
        <v>0</v>
      </c>
      <c r="CH3603">
        <v>0</v>
      </c>
      <c r="CI3603">
        <v>0</v>
      </c>
      <c r="CJ3603">
        <v>0</v>
      </c>
      <c r="CK3603">
        <v>0</v>
      </c>
      <c r="CL3603">
        <v>0</v>
      </c>
      <c r="CM3603">
        <v>0</v>
      </c>
      <c r="CN3603">
        <v>0</v>
      </c>
      <c r="CO3603">
        <v>15</v>
      </c>
      <c r="CP3603">
        <v>17</v>
      </c>
      <c r="CQ3603">
        <v>17</v>
      </c>
      <c r="CR3603">
        <v>20</v>
      </c>
      <c r="CS3603">
        <v>21</v>
      </c>
      <c r="CT3603">
        <v>21</v>
      </c>
      <c r="CU3603">
        <v>21</v>
      </c>
      <c r="CV3603">
        <v>21</v>
      </c>
      <c r="CW3603">
        <v>22</v>
      </c>
      <c r="CX3603">
        <v>22</v>
      </c>
      <c r="CY3603">
        <v>22</v>
      </c>
      <c r="CZ3603">
        <v>23</v>
      </c>
      <c r="DA3603">
        <v>23</v>
      </c>
      <c r="DB3603">
        <v>23</v>
      </c>
      <c r="DC3603">
        <v>24</v>
      </c>
      <c r="DD3603">
        <v>25</v>
      </c>
      <c r="DE3603">
        <v>25</v>
      </c>
      <c r="DF3603">
        <v>26</v>
      </c>
      <c r="DG3603">
        <v>27</v>
      </c>
      <c r="DH3603">
        <v>27</v>
      </c>
      <c r="DI3603">
        <v>27</v>
      </c>
      <c r="DJ3603">
        <v>28</v>
      </c>
      <c r="DK3603">
        <v>28</v>
      </c>
      <c r="DL3603">
        <v>28</v>
      </c>
      <c r="DM3603">
        <v>29</v>
      </c>
      <c r="DN3603">
        <v>29</v>
      </c>
      <c r="DO3603">
        <v>29</v>
      </c>
      <c r="DP3603">
        <v>29</v>
      </c>
      <c r="DQ3603">
        <v>30</v>
      </c>
      <c r="DR3603">
        <v>30</v>
      </c>
      <c r="DS3603">
        <v>30</v>
      </c>
      <c r="DT3603">
        <v>31</v>
      </c>
      <c r="DU3603">
        <v>32</v>
      </c>
      <c r="DV3603">
        <v>34</v>
      </c>
      <c r="DW3603">
        <v>33</v>
      </c>
      <c r="DX3603">
        <v>33</v>
      </c>
      <c r="DY3603">
        <v>33</v>
      </c>
      <c r="DZ3603">
        <v>33</v>
      </c>
      <c r="EA3603">
        <v>33</v>
      </c>
      <c r="EB3603">
        <v>34</v>
      </c>
      <c r="EC3603">
        <v>38</v>
      </c>
      <c r="ED3603">
        <v>38</v>
      </c>
      <c r="EE3603">
        <v>38</v>
      </c>
      <c r="EF3603">
        <v>38</v>
      </c>
      <c r="EG3603">
        <v>38</v>
      </c>
      <c r="EH3603">
        <v>39</v>
      </c>
      <c r="EI3603">
        <v>39</v>
      </c>
      <c r="EJ3603">
        <v>42</v>
      </c>
      <c r="EK3603">
        <v>45</v>
      </c>
      <c r="EL3603">
        <v>46</v>
      </c>
      <c r="EM3603">
        <v>51</v>
      </c>
      <c r="EN3603">
        <v>48</v>
      </c>
      <c r="EO3603">
        <v>50</v>
      </c>
      <c r="EP3603">
        <v>54</v>
      </c>
      <c r="EQ3603">
        <v>61</v>
      </c>
      <c r="ER3603">
        <v>70</v>
      </c>
      <c r="ES3603">
        <v>75</v>
      </c>
      <c r="ET3603">
        <v>77</v>
      </c>
      <c r="EU3603">
        <v>79</v>
      </c>
      <c r="EV3603">
        <v>81</v>
      </c>
      <c r="EW3603">
        <v>81</v>
      </c>
      <c r="EX3603">
        <v>89</v>
      </c>
      <c r="EY3603">
        <v>96</v>
      </c>
      <c r="EZ3603">
        <v>102</v>
      </c>
      <c r="FA3603">
        <v>110</v>
      </c>
      <c r="FB3603">
        <v>114</v>
      </c>
      <c r="FC3603">
        <v>117</v>
      </c>
      <c r="FD3603">
        <v>117</v>
      </c>
      <c r="FE3603">
        <v>127</v>
      </c>
      <c r="FF3603">
        <v>134</v>
      </c>
      <c r="FG3603">
        <v>143</v>
      </c>
      <c r="FH3603">
        <v>159</v>
      </c>
      <c r="FI3603">
        <v>169</v>
      </c>
      <c r="FJ3603">
        <v>173</v>
      </c>
      <c r="FK3603">
        <v>180</v>
      </c>
      <c r="FL3603">
        <v>194</v>
      </c>
      <c r="FM3603">
        <v>201</v>
      </c>
      <c r="FN3603">
        <v>209</v>
      </c>
      <c r="FO3603">
        <v>217</v>
      </c>
      <c r="FP3603">
        <v>227</v>
      </c>
      <c r="FQ3603">
        <v>234</v>
      </c>
      <c r="FR3603">
        <v>243</v>
      </c>
      <c r="FS3603">
        <v>263</v>
      </c>
      <c r="FT3603">
        <v>266</v>
      </c>
      <c r="FU3603">
        <v>270</v>
      </c>
      <c r="FV3603">
        <v>271</v>
      </c>
      <c r="FW3603">
        <v>273</v>
      </c>
      <c r="FX3603">
        <v>278</v>
      </c>
      <c r="FY3603">
        <v>284</v>
      </c>
      <c r="FZ3603">
        <v>295</v>
      </c>
      <c r="GA3603">
        <v>301</v>
      </c>
      <c r="GB3603">
        <v>306</v>
      </c>
      <c r="GC3603">
        <v>306</v>
      </c>
      <c r="GD3603">
        <v>309</v>
      </c>
      <c r="GE3603">
        <v>312</v>
      </c>
    </row>
    <row r="3604" spans="2:187" x14ac:dyDescent="0.55000000000000004">
      <c r="B3604" t="s">
        <v>581</v>
      </c>
      <c r="C3604">
        <v>38.996170720000002</v>
      </c>
      <c r="D3604">
        <v>-110.7013958</v>
      </c>
      <c r="E3604">
        <v>0</v>
      </c>
      <c r="F3604">
        <v>0</v>
      </c>
      <c r="G3604">
        <v>0</v>
      </c>
      <c r="H3604">
        <v>0</v>
      </c>
      <c r="I3604">
        <v>0</v>
      </c>
      <c r="J3604">
        <v>0</v>
      </c>
      <c r="K3604">
        <v>0</v>
      </c>
      <c r="L3604">
        <v>0</v>
      </c>
      <c r="M3604">
        <v>0</v>
      </c>
      <c r="N3604">
        <v>0</v>
      </c>
      <c r="O3604">
        <v>0</v>
      </c>
      <c r="P3604">
        <v>0</v>
      </c>
      <c r="Q3604">
        <v>0</v>
      </c>
      <c r="R3604">
        <v>0</v>
      </c>
      <c r="S3604">
        <v>0</v>
      </c>
      <c r="T3604">
        <v>0</v>
      </c>
      <c r="U3604">
        <v>0</v>
      </c>
      <c r="V3604">
        <v>0</v>
      </c>
      <c r="W3604">
        <v>0</v>
      </c>
      <c r="X3604">
        <v>0</v>
      </c>
      <c r="Y3604">
        <v>0</v>
      </c>
      <c r="Z3604">
        <v>0</v>
      </c>
      <c r="AA3604">
        <v>0</v>
      </c>
      <c r="AB3604">
        <v>0</v>
      </c>
      <c r="AC3604">
        <v>0</v>
      </c>
      <c r="AD3604">
        <v>0</v>
      </c>
      <c r="AE3604">
        <v>0</v>
      </c>
      <c r="AF3604">
        <v>0</v>
      </c>
      <c r="AG3604">
        <v>0</v>
      </c>
      <c r="AH3604">
        <v>0</v>
      </c>
      <c r="AI3604">
        <v>0</v>
      </c>
      <c r="AJ3604">
        <v>0</v>
      </c>
      <c r="AK3604">
        <v>0</v>
      </c>
      <c r="AL3604">
        <v>0</v>
      </c>
      <c r="AM3604">
        <v>0</v>
      </c>
      <c r="AN3604">
        <v>0</v>
      </c>
      <c r="AO3604">
        <v>0</v>
      </c>
      <c r="AP3604">
        <v>0</v>
      </c>
      <c r="AQ3604">
        <v>0</v>
      </c>
      <c r="AR3604">
        <v>0</v>
      </c>
      <c r="AS3604">
        <v>0</v>
      </c>
      <c r="AT3604">
        <v>0</v>
      </c>
      <c r="AU3604">
        <v>0</v>
      </c>
      <c r="AV3604">
        <v>0</v>
      </c>
      <c r="AW3604">
        <v>0</v>
      </c>
      <c r="AX3604">
        <v>0</v>
      </c>
      <c r="AY3604">
        <v>0</v>
      </c>
      <c r="AZ3604">
        <v>0</v>
      </c>
      <c r="BA3604">
        <v>0</v>
      </c>
      <c r="BB3604">
        <v>0</v>
      </c>
      <c r="BC3604">
        <v>0</v>
      </c>
      <c r="BD3604">
        <v>0</v>
      </c>
      <c r="BE3604">
        <v>0</v>
      </c>
      <c r="BF3604">
        <v>0</v>
      </c>
      <c r="BG3604">
        <v>0</v>
      </c>
      <c r="BH3604">
        <v>0</v>
      </c>
      <c r="BI3604">
        <v>0</v>
      </c>
      <c r="BJ3604">
        <v>0</v>
      </c>
      <c r="BK3604">
        <v>0</v>
      </c>
      <c r="BL3604">
        <v>0</v>
      </c>
      <c r="BM3604">
        <v>0</v>
      </c>
      <c r="BN3604">
        <v>0</v>
      </c>
      <c r="BO3604">
        <v>0</v>
      </c>
      <c r="BP3604">
        <v>0</v>
      </c>
      <c r="BQ3604">
        <v>0</v>
      </c>
      <c r="BR3604">
        <v>0</v>
      </c>
      <c r="BS3604">
        <v>0</v>
      </c>
      <c r="BT3604">
        <v>0</v>
      </c>
      <c r="BU3604">
        <v>0</v>
      </c>
      <c r="BV3604">
        <v>0</v>
      </c>
      <c r="BW3604">
        <v>0</v>
      </c>
      <c r="BX3604">
        <v>0</v>
      </c>
      <c r="BY3604">
        <v>0</v>
      </c>
      <c r="BZ3604">
        <v>0</v>
      </c>
      <c r="CA3604">
        <v>0</v>
      </c>
      <c r="CB3604">
        <v>0</v>
      </c>
      <c r="CC3604">
        <v>0</v>
      </c>
      <c r="CD3604">
        <v>0</v>
      </c>
      <c r="CE3604">
        <v>0</v>
      </c>
      <c r="CF3604">
        <v>0</v>
      </c>
      <c r="CG3604">
        <v>0</v>
      </c>
      <c r="CH3604">
        <v>0</v>
      </c>
      <c r="CI3604">
        <v>0</v>
      </c>
      <c r="CJ3604">
        <v>0</v>
      </c>
      <c r="CK3604">
        <v>0</v>
      </c>
      <c r="CL3604">
        <v>0</v>
      </c>
      <c r="CM3604">
        <v>0</v>
      </c>
      <c r="CN3604">
        <v>0</v>
      </c>
      <c r="CO3604">
        <v>6</v>
      </c>
      <c r="CP3604">
        <v>7</v>
      </c>
      <c r="CQ3604">
        <v>7</v>
      </c>
      <c r="CR3604">
        <v>7</v>
      </c>
      <c r="CS3604">
        <v>7</v>
      </c>
      <c r="CT3604">
        <v>8</v>
      </c>
      <c r="CU3604">
        <v>11</v>
      </c>
      <c r="CV3604">
        <v>12</v>
      </c>
      <c r="CW3604">
        <v>13</v>
      </c>
      <c r="CX3604">
        <v>13</v>
      </c>
      <c r="CY3604">
        <v>14</v>
      </c>
      <c r="CZ3604">
        <v>12</v>
      </c>
      <c r="DA3604">
        <v>13</v>
      </c>
      <c r="DB3604">
        <v>15</v>
      </c>
      <c r="DC3604">
        <v>11</v>
      </c>
      <c r="DD3604">
        <v>11</v>
      </c>
      <c r="DE3604">
        <v>12</v>
      </c>
      <c r="DF3604">
        <v>12</v>
      </c>
      <c r="DG3604">
        <v>12</v>
      </c>
      <c r="DH3604">
        <v>13</v>
      </c>
      <c r="DI3604">
        <v>13</v>
      </c>
      <c r="DJ3604">
        <v>13</v>
      </c>
      <c r="DK3604">
        <v>14</v>
      </c>
      <c r="DL3604">
        <v>13</v>
      </c>
      <c r="DM3604">
        <v>13</v>
      </c>
      <c r="DN3604">
        <v>13</v>
      </c>
      <c r="DO3604">
        <v>13</v>
      </c>
      <c r="DP3604">
        <v>14</v>
      </c>
      <c r="DQ3604">
        <v>14</v>
      </c>
      <c r="DR3604">
        <v>15</v>
      </c>
      <c r="DS3604">
        <v>16</v>
      </c>
      <c r="DT3604">
        <v>16</v>
      </c>
      <c r="DU3604">
        <v>17</v>
      </c>
      <c r="DV3604">
        <v>18</v>
      </c>
      <c r="DW3604">
        <v>18</v>
      </c>
      <c r="DX3604">
        <v>20</v>
      </c>
      <c r="DY3604">
        <v>21</v>
      </c>
      <c r="DZ3604">
        <v>21</v>
      </c>
      <c r="EA3604">
        <v>23</v>
      </c>
      <c r="EB3604">
        <v>23</v>
      </c>
      <c r="EC3604">
        <v>23</v>
      </c>
      <c r="ED3604">
        <v>24</v>
      </c>
      <c r="EE3604">
        <v>24</v>
      </c>
      <c r="EF3604">
        <v>24</v>
      </c>
      <c r="EG3604">
        <v>26</v>
      </c>
      <c r="EH3604">
        <v>26</v>
      </c>
      <c r="EI3604">
        <v>26</v>
      </c>
      <c r="EJ3604">
        <v>26</v>
      </c>
      <c r="EK3604">
        <v>26</v>
      </c>
      <c r="EL3604">
        <v>26</v>
      </c>
      <c r="EM3604">
        <v>26</v>
      </c>
      <c r="EN3604">
        <v>28</v>
      </c>
      <c r="EO3604">
        <v>28</v>
      </c>
      <c r="EP3604">
        <v>28</v>
      </c>
      <c r="EQ3604">
        <v>28</v>
      </c>
      <c r="ER3604">
        <v>29</v>
      </c>
      <c r="ES3604">
        <v>29</v>
      </c>
      <c r="ET3604">
        <v>29</v>
      </c>
      <c r="EU3604">
        <v>29</v>
      </c>
      <c r="EV3604">
        <v>29</v>
      </c>
      <c r="EW3604">
        <v>30</v>
      </c>
      <c r="EX3604">
        <v>31</v>
      </c>
      <c r="EY3604">
        <v>31</v>
      </c>
      <c r="EZ3604">
        <v>31</v>
      </c>
      <c r="FA3604">
        <v>31</v>
      </c>
      <c r="FB3604">
        <v>31</v>
      </c>
      <c r="FC3604">
        <v>32</v>
      </c>
      <c r="FD3604">
        <v>32</v>
      </c>
      <c r="FE3604">
        <v>33</v>
      </c>
      <c r="FF3604">
        <v>34</v>
      </c>
      <c r="FG3604">
        <v>35</v>
      </c>
      <c r="FH3604">
        <v>35</v>
      </c>
      <c r="FI3604">
        <v>36</v>
      </c>
      <c r="FJ3604">
        <v>37</v>
      </c>
      <c r="FK3604">
        <v>39</v>
      </c>
      <c r="FL3604">
        <v>40</v>
      </c>
      <c r="FM3604">
        <v>40</v>
      </c>
      <c r="FN3604">
        <v>40</v>
      </c>
      <c r="FO3604">
        <v>41</v>
      </c>
      <c r="FP3604">
        <v>41</v>
      </c>
      <c r="FQ3604">
        <v>45</v>
      </c>
      <c r="FR3604">
        <v>47</v>
      </c>
      <c r="FS3604">
        <v>50</v>
      </c>
      <c r="FT3604">
        <v>54</v>
      </c>
      <c r="FU3604">
        <v>54</v>
      </c>
      <c r="FV3604">
        <v>55</v>
      </c>
      <c r="FW3604">
        <v>54</v>
      </c>
      <c r="FX3604">
        <v>54</v>
      </c>
      <c r="FY3604">
        <v>54</v>
      </c>
      <c r="FZ3604">
        <v>55</v>
      </c>
      <c r="GA3604">
        <v>56</v>
      </c>
      <c r="GB3604">
        <v>58</v>
      </c>
      <c r="GC3604">
        <v>60</v>
      </c>
      <c r="GD3604">
        <v>63</v>
      </c>
      <c r="GE3604">
        <v>63</v>
      </c>
    </row>
    <row r="3605" spans="2:187" x14ac:dyDescent="0.55000000000000004">
      <c r="B3605" t="s">
        <v>581</v>
      </c>
      <c r="C3605">
        <v>37.854471920000002</v>
      </c>
      <c r="D3605">
        <v>-111.4418764</v>
      </c>
      <c r="E3605">
        <v>0</v>
      </c>
      <c r="F3605">
        <v>0</v>
      </c>
      <c r="G3605">
        <v>0</v>
      </c>
      <c r="H3605">
        <v>0</v>
      </c>
      <c r="I3605">
        <v>0</v>
      </c>
      <c r="J3605">
        <v>0</v>
      </c>
      <c r="K3605">
        <v>0</v>
      </c>
      <c r="L3605">
        <v>0</v>
      </c>
      <c r="M3605">
        <v>0</v>
      </c>
      <c r="N3605">
        <v>0</v>
      </c>
      <c r="O3605">
        <v>0</v>
      </c>
      <c r="P3605">
        <v>0</v>
      </c>
      <c r="Q3605">
        <v>0</v>
      </c>
      <c r="R3605">
        <v>0</v>
      </c>
      <c r="S3605">
        <v>0</v>
      </c>
      <c r="T3605">
        <v>0</v>
      </c>
      <c r="U3605">
        <v>0</v>
      </c>
      <c r="V3605">
        <v>0</v>
      </c>
      <c r="W3605">
        <v>0</v>
      </c>
      <c r="X3605">
        <v>0</v>
      </c>
      <c r="Y3605">
        <v>0</v>
      </c>
      <c r="Z3605">
        <v>0</v>
      </c>
      <c r="AA3605">
        <v>0</v>
      </c>
      <c r="AB3605">
        <v>0</v>
      </c>
      <c r="AC3605">
        <v>0</v>
      </c>
      <c r="AD3605">
        <v>0</v>
      </c>
      <c r="AE3605">
        <v>0</v>
      </c>
      <c r="AF3605">
        <v>0</v>
      </c>
      <c r="AG3605">
        <v>0</v>
      </c>
      <c r="AH3605">
        <v>0</v>
      </c>
      <c r="AI3605">
        <v>0</v>
      </c>
      <c r="AJ3605">
        <v>0</v>
      </c>
      <c r="AK3605">
        <v>0</v>
      </c>
      <c r="AL3605">
        <v>0</v>
      </c>
      <c r="AM3605">
        <v>0</v>
      </c>
      <c r="AN3605">
        <v>0</v>
      </c>
      <c r="AO3605">
        <v>0</v>
      </c>
      <c r="AP3605">
        <v>0</v>
      </c>
      <c r="AQ3605">
        <v>0</v>
      </c>
      <c r="AR3605">
        <v>0</v>
      </c>
      <c r="AS3605">
        <v>0</v>
      </c>
      <c r="AT3605">
        <v>0</v>
      </c>
      <c r="AU3605">
        <v>0</v>
      </c>
      <c r="AV3605">
        <v>0</v>
      </c>
      <c r="AW3605">
        <v>0</v>
      </c>
      <c r="AX3605">
        <v>0</v>
      </c>
      <c r="AY3605">
        <v>0</v>
      </c>
      <c r="AZ3605">
        <v>0</v>
      </c>
      <c r="BA3605">
        <v>0</v>
      </c>
      <c r="BB3605">
        <v>0</v>
      </c>
      <c r="BC3605">
        <v>0</v>
      </c>
      <c r="BD3605">
        <v>0</v>
      </c>
      <c r="BE3605">
        <v>0</v>
      </c>
      <c r="BF3605">
        <v>0</v>
      </c>
      <c r="BG3605">
        <v>0</v>
      </c>
      <c r="BH3605">
        <v>0</v>
      </c>
      <c r="BI3605">
        <v>0</v>
      </c>
      <c r="BJ3605">
        <v>0</v>
      </c>
      <c r="BK3605">
        <v>0</v>
      </c>
      <c r="BL3605">
        <v>0</v>
      </c>
      <c r="BM3605">
        <v>0</v>
      </c>
      <c r="BN3605">
        <v>0</v>
      </c>
      <c r="BO3605">
        <v>0</v>
      </c>
      <c r="BP3605">
        <v>0</v>
      </c>
      <c r="BQ3605">
        <v>0</v>
      </c>
      <c r="BR3605">
        <v>0</v>
      </c>
      <c r="BS3605">
        <v>0</v>
      </c>
      <c r="BT3605">
        <v>0</v>
      </c>
      <c r="BU3605">
        <v>0</v>
      </c>
      <c r="BV3605">
        <v>0</v>
      </c>
      <c r="BW3605">
        <v>0</v>
      </c>
      <c r="BX3605">
        <v>0</v>
      </c>
      <c r="BY3605">
        <v>0</v>
      </c>
      <c r="BZ3605">
        <v>0</v>
      </c>
      <c r="CA3605">
        <v>0</v>
      </c>
      <c r="CB3605">
        <v>0</v>
      </c>
      <c r="CC3605">
        <v>0</v>
      </c>
      <c r="CD3605">
        <v>0</v>
      </c>
      <c r="CE3605">
        <v>0</v>
      </c>
      <c r="CF3605">
        <v>0</v>
      </c>
      <c r="CG3605">
        <v>0</v>
      </c>
      <c r="CH3605">
        <v>0</v>
      </c>
      <c r="CI3605">
        <v>0</v>
      </c>
      <c r="CJ3605">
        <v>0</v>
      </c>
      <c r="CK3605">
        <v>0</v>
      </c>
      <c r="CL3605">
        <v>0</v>
      </c>
      <c r="CM3605">
        <v>0</v>
      </c>
      <c r="CN3605">
        <v>0</v>
      </c>
      <c r="CO3605">
        <v>66</v>
      </c>
      <c r="CP3605">
        <v>70</v>
      </c>
      <c r="CQ3605">
        <v>70</v>
      </c>
      <c r="CR3605">
        <v>70</v>
      </c>
      <c r="CS3605">
        <v>76</v>
      </c>
      <c r="CT3605">
        <v>81</v>
      </c>
      <c r="CU3605">
        <v>83</v>
      </c>
      <c r="CV3605">
        <v>87</v>
      </c>
      <c r="CW3605">
        <v>89</v>
      </c>
      <c r="CX3605">
        <v>91</v>
      </c>
      <c r="CY3605">
        <v>93</v>
      </c>
      <c r="CZ3605">
        <v>98</v>
      </c>
      <c r="DA3605">
        <v>101</v>
      </c>
      <c r="DB3605">
        <v>103</v>
      </c>
      <c r="DC3605">
        <v>111</v>
      </c>
      <c r="DD3605">
        <v>119</v>
      </c>
      <c r="DE3605">
        <v>121</v>
      </c>
      <c r="DF3605">
        <v>128</v>
      </c>
      <c r="DG3605">
        <v>132</v>
      </c>
      <c r="DH3605">
        <v>138</v>
      </c>
      <c r="DI3605">
        <v>155</v>
      </c>
      <c r="DJ3605">
        <v>164</v>
      </c>
      <c r="DK3605">
        <v>170</v>
      </c>
      <c r="DL3605">
        <v>167</v>
      </c>
      <c r="DM3605">
        <v>180</v>
      </c>
      <c r="DN3605">
        <v>187</v>
      </c>
      <c r="DO3605">
        <v>200</v>
      </c>
      <c r="DP3605">
        <v>209</v>
      </c>
      <c r="DQ3605">
        <v>219</v>
      </c>
      <c r="DR3605">
        <v>236</v>
      </c>
      <c r="DS3605">
        <v>245</v>
      </c>
      <c r="DT3605">
        <v>260</v>
      </c>
      <c r="DU3605">
        <v>271</v>
      </c>
      <c r="DV3605">
        <v>281</v>
      </c>
      <c r="DW3605">
        <v>294</v>
      </c>
      <c r="DX3605">
        <v>305</v>
      </c>
      <c r="DY3605">
        <v>324</v>
      </c>
      <c r="DZ3605">
        <v>330</v>
      </c>
      <c r="EA3605">
        <v>335</v>
      </c>
      <c r="EB3605">
        <v>360</v>
      </c>
      <c r="EC3605">
        <v>386</v>
      </c>
      <c r="ED3605">
        <v>423</v>
      </c>
      <c r="EE3605">
        <v>440</v>
      </c>
      <c r="EF3605">
        <v>454</v>
      </c>
      <c r="EG3605">
        <v>476</v>
      </c>
      <c r="EH3605">
        <v>498</v>
      </c>
      <c r="EI3605">
        <v>524</v>
      </c>
      <c r="EJ3605">
        <v>554</v>
      </c>
      <c r="EK3605">
        <v>584</v>
      </c>
      <c r="EL3605">
        <v>616</v>
      </c>
      <c r="EM3605">
        <v>637</v>
      </c>
      <c r="EN3605">
        <v>655</v>
      </c>
      <c r="EO3605">
        <v>680</v>
      </c>
      <c r="EP3605">
        <v>718</v>
      </c>
      <c r="EQ3605">
        <v>739</v>
      </c>
      <c r="ER3605">
        <v>780</v>
      </c>
      <c r="ES3605">
        <v>806</v>
      </c>
      <c r="ET3605">
        <v>827</v>
      </c>
      <c r="EU3605">
        <v>855</v>
      </c>
      <c r="EV3605">
        <v>889</v>
      </c>
      <c r="EW3605">
        <v>919</v>
      </c>
      <c r="EX3605">
        <v>974</v>
      </c>
      <c r="EY3605">
        <v>1031</v>
      </c>
      <c r="EZ3605">
        <v>1056</v>
      </c>
      <c r="FA3605">
        <v>1104</v>
      </c>
      <c r="FB3605">
        <v>1151</v>
      </c>
      <c r="FC3605">
        <v>1200</v>
      </c>
      <c r="FD3605">
        <v>1258</v>
      </c>
      <c r="FE3605">
        <v>1302</v>
      </c>
      <c r="FF3605">
        <v>1361</v>
      </c>
      <c r="FG3605">
        <v>1428</v>
      </c>
      <c r="FH3605">
        <v>1467</v>
      </c>
      <c r="FI3605">
        <v>1519</v>
      </c>
      <c r="FJ3605">
        <v>1553</v>
      </c>
      <c r="FK3605">
        <v>1584</v>
      </c>
      <c r="FL3605">
        <v>1625</v>
      </c>
      <c r="FM3605">
        <v>1660</v>
      </c>
      <c r="FN3605">
        <v>1689</v>
      </c>
      <c r="FO3605">
        <v>1731</v>
      </c>
      <c r="FP3605">
        <v>1805</v>
      </c>
      <c r="FQ3605">
        <v>1840</v>
      </c>
      <c r="FR3605">
        <v>1881</v>
      </c>
      <c r="FS3605">
        <v>1949</v>
      </c>
      <c r="FT3605">
        <v>2005</v>
      </c>
      <c r="FU3605">
        <v>2069</v>
      </c>
      <c r="FV3605">
        <v>2116</v>
      </c>
      <c r="FW3605">
        <v>2140</v>
      </c>
      <c r="FX3605">
        <v>2158</v>
      </c>
      <c r="FY3605">
        <v>2239</v>
      </c>
      <c r="FZ3605">
        <v>2317</v>
      </c>
      <c r="GA3605">
        <v>2369</v>
      </c>
      <c r="GB3605">
        <v>2437</v>
      </c>
      <c r="GC3605">
        <v>2497</v>
      </c>
      <c r="GD3605">
        <v>2526</v>
      </c>
      <c r="GE3605">
        <v>2563</v>
      </c>
    </row>
    <row r="3606" spans="2:187" x14ac:dyDescent="0.55000000000000004">
      <c r="B3606" t="s">
        <v>581</v>
      </c>
      <c r="C3606">
        <v>40.124914990000001</v>
      </c>
      <c r="D3606">
        <v>-109.5174415</v>
      </c>
      <c r="E3606">
        <v>0</v>
      </c>
      <c r="F3606">
        <v>0</v>
      </c>
      <c r="G3606">
        <v>0</v>
      </c>
      <c r="H3606">
        <v>0</v>
      </c>
      <c r="I3606">
        <v>0</v>
      </c>
      <c r="J3606">
        <v>0</v>
      </c>
      <c r="K3606">
        <v>0</v>
      </c>
      <c r="L3606">
        <v>0</v>
      </c>
      <c r="M3606">
        <v>0</v>
      </c>
      <c r="N3606">
        <v>0</v>
      </c>
      <c r="O3606">
        <v>0</v>
      </c>
      <c r="P3606">
        <v>0</v>
      </c>
      <c r="Q3606">
        <v>0</v>
      </c>
      <c r="R3606">
        <v>0</v>
      </c>
      <c r="S3606">
        <v>0</v>
      </c>
      <c r="T3606">
        <v>0</v>
      </c>
      <c r="U3606">
        <v>0</v>
      </c>
      <c r="V3606">
        <v>0</v>
      </c>
      <c r="W3606">
        <v>0</v>
      </c>
      <c r="X3606">
        <v>0</v>
      </c>
      <c r="Y3606">
        <v>0</v>
      </c>
      <c r="Z3606">
        <v>0</v>
      </c>
      <c r="AA3606">
        <v>0</v>
      </c>
      <c r="AB3606">
        <v>0</v>
      </c>
      <c r="AC3606">
        <v>0</v>
      </c>
      <c r="AD3606">
        <v>0</v>
      </c>
      <c r="AE3606">
        <v>0</v>
      </c>
      <c r="AF3606">
        <v>0</v>
      </c>
      <c r="AG3606">
        <v>0</v>
      </c>
      <c r="AH3606">
        <v>0</v>
      </c>
      <c r="AI3606">
        <v>0</v>
      </c>
      <c r="AJ3606">
        <v>0</v>
      </c>
      <c r="AK3606">
        <v>0</v>
      </c>
      <c r="AL3606">
        <v>0</v>
      </c>
      <c r="AM3606">
        <v>0</v>
      </c>
      <c r="AN3606">
        <v>0</v>
      </c>
      <c r="AO3606">
        <v>0</v>
      </c>
      <c r="AP3606">
        <v>0</v>
      </c>
      <c r="AQ3606">
        <v>0</v>
      </c>
      <c r="AR3606">
        <v>0</v>
      </c>
      <c r="AS3606">
        <v>0</v>
      </c>
      <c r="AT3606">
        <v>0</v>
      </c>
      <c r="AU3606">
        <v>0</v>
      </c>
      <c r="AV3606">
        <v>0</v>
      </c>
      <c r="AW3606">
        <v>0</v>
      </c>
      <c r="AX3606">
        <v>0</v>
      </c>
      <c r="AY3606">
        <v>0</v>
      </c>
      <c r="AZ3606">
        <v>0</v>
      </c>
      <c r="BA3606">
        <v>0</v>
      </c>
      <c r="BB3606">
        <v>0</v>
      </c>
      <c r="BC3606">
        <v>0</v>
      </c>
      <c r="BD3606">
        <v>0</v>
      </c>
      <c r="BE3606">
        <v>0</v>
      </c>
      <c r="BF3606">
        <v>0</v>
      </c>
      <c r="BG3606">
        <v>0</v>
      </c>
      <c r="BH3606">
        <v>0</v>
      </c>
      <c r="BI3606">
        <v>0</v>
      </c>
      <c r="BJ3606">
        <v>0</v>
      </c>
      <c r="BK3606">
        <v>0</v>
      </c>
      <c r="BL3606">
        <v>0</v>
      </c>
      <c r="BM3606">
        <v>0</v>
      </c>
      <c r="BN3606">
        <v>0</v>
      </c>
      <c r="BO3606">
        <v>0</v>
      </c>
      <c r="BP3606">
        <v>0</v>
      </c>
      <c r="BQ3606">
        <v>0</v>
      </c>
      <c r="BR3606">
        <v>0</v>
      </c>
      <c r="BS3606">
        <v>0</v>
      </c>
      <c r="BT3606">
        <v>0</v>
      </c>
      <c r="BU3606">
        <v>0</v>
      </c>
      <c r="BV3606">
        <v>0</v>
      </c>
      <c r="BW3606">
        <v>0</v>
      </c>
      <c r="BX3606">
        <v>0</v>
      </c>
      <c r="BY3606">
        <v>0</v>
      </c>
      <c r="BZ3606">
        <v>0</v>
      </c>
      <c r="CA3606">
        <v>0</v>
      </c>
      <c r="CB3606">
        <v>0</v>
      </c>
      <c r="CC3606">
        <v>0</v>
      </c>
      <c r="CD3606">
        <v>0</v>
      </c>
      <c r="CE3606">
        <v>0</v>
      </c>
      <c r="CF3606">
        <v>0</v>
      </c>
      <c r="CG3606">
        <v>0</v>
      </c>
      <c r="CH3606">
        <v>0</v>
      </c>
      <c r="CI3606">
        <v>0</v>
      </c>
      <c r="CJ3606">
        <v>0</v>
      </c>
      <c r="CK3606">
        <v>0</v>
      </c>
      <c r="CL3606">
        <v>0</v>
      </c>
      <c r="CM3606">
        <v>0</v>
      </c>
      <c r="CN3606">
        <v>0</v>
      </c>
      <c r="CO3606">
        <v>10</v>
      </c>
      <c r="CP3606">
        <v>10</v>
      </c>
      <c r="CQ3606">
        <v>10</v>
      </c>
      <c r="CR3606">
        <v>9</v>
      </c>
      <c r="CS3606">
        <v>9</v>
      </c>
      <c r="CT3606">
        <v>9</v>
      </c>
      <c r="CU3606">
        <v>9</v>
      </c>
      <c r="CV3606">
        <v>10</v>
      </c>
      <c r="CW3606">
        <v>11</v>
      </c>
      <c r="CX3606">
        <v>11</v>
      </c>
      <c r="CY3606">
        <v>11</v>
      </c>
      <c r="CZ3606">
        <v>13</v>
      </c>
      <c r="DA3606">
        <v>13</v>
      </c>
      <c r="DB3606">
        <v>13</v>
      </c>
      <c r="DC3606">
        <v>14</v>
      </c>
      <c r="DD3606">
        <v>14</v>
      </c>
      <c r="DE3606">
        <v>14</v>
      </c>
      <c r="DF3606">
        <v>14</v>
      </c>
      <c r="DG3606">
        <v>14</v>
      </c>
      <c r="DH3606">
        <v>14</v>
      </c>
      <c r="DI3606">
        <v>16</v>
      </c>
      <c r="DJ3606">
        <v>16</v>
      </c>
      <c r="DK3606">
        <v>16</v>
      </c>
      <c r="DL3606">
        <v>16</v>
      </c>
      <c r="DM3606">
        <v>16</v>
      </c>
      <c r="DN3606">
        <v>16</v>
      </c>
      <c r="DO3606">
        <v>16</v>
      </c>
      <c r="DP3606">
        <v>19</v>
      </c>
      <c r="DQ3606">
        <v>19</v>
      </c>
      <c r="DR3606">
        <v>22</v>
      </c>
      <c r="DS3606">
        <v>19</v>
      </c>
      <c r="DT3606">
        <v>20</v>
      </c>
      <c r="DU3606">
        <v>20</v>
      </c>
      <c r="DV3606">
        <v>21</v>
      </c>
      <c r="DW3606">
        <v>20</v>
      </c>
      <c r="DX3606">
        <v>20</v>
      </c>
      <c r="DY3606">
        <v>20</v>
      </c>
      <c r="DZ3606">
        <v>20</v>
      </c>
      <c r="EA3606">
        <v>20</v>
      </c>
      <c r="EB3606">
        <v>20</v>
      </c>
      <c r="EC3606">
        <v>18</v>
      </c>
      <c r="ED3606">
        <v>20</v>
      </c>
      <c r="EE3606">
        <v>21</v>
      </c>
      <c r="EF3606">
        <v>21</v>
      </c>
      <c r="EG3606">
        <v>20</v>
      </c>
      <c r="EH3606">
        <v>20</v>
      </c>
      <c r="EI3606">
        <v>20</v>
      </c>
      <c r="EJ3606">
        <v>20</v>
      </c>
      <c r="EK3606">
        <v>20</v>
      </c>
      <c r="EL3606">
        <v>22</v>
      </c>
      <c r="EM3606">
        <v>22</v>
      </c>
      <c r="EN3606">
        <v>22</v>
      </c>
      <c r="EO3606">
        <v>23</v>
      </c>
      <c r="EP3606">
        <v>27</v>
      </c>
      <c r="EQ3606">
        <v>27</v>
      </c>
      <c r="ER3606">
        <v>29</v>
      </c>
      <c r="ES3606">
        <v>30</v>
      </c>
      <c r="ET3606">
        <v>30</v>
      </c>
      <c r="EU3606">
        <v>31</v>
      </c>
      <c r="EV3606">
        <v>33</v>
      </c>
      <c r="EW3606">
        <v>33</v>
      </c>
      <c r="EX3606">
        <v>38</v>
      </c>
      <c r="EY3606">
        <v>38</v>
      </c>
      <c r="EZ3606">
        <v>38</v>
      </c>
      <c r="FA3606">
        <v>39</v>
      </c>
      <c r="FB3606">
        <v>39</v>
      </c>
      <c r="FC3606">
        <v>40</v>
      </c>
      <c r="FD3606">
        <v>42</v>
      </c>
      <c r="FE3606">
        <v>45</v>
      </c>
      <c r="FF3606">
        <v>46</v>
      </c>
      <c r="FG3606">
        <v>48</v>
      </c>
      <c r="FH3606">
        <v>48</v>
      </c>
      <c r="FI3606">
        <v>50</v>
      </c>
      <c r="FJ3606">
        <v>50</v>
      </c>
      <c r="FK3606">
        <v>52</v>
      </c>
      <c r="FL3606">
        <v>53</v>
      </c>
      <c r="FM3606">
        <v>55</v>
      </c>
      <c r="FN3606">
        <v>55</v>
      </c>
      <c r="FO3606">
        <v>56</v>
      </c>
      <c r="FP3606">
        <v>56</v>
      </c>
      <c r="FQ3606">
        <v>59</v>
      </c>
      <c r="FR3606">
        <v>63</v>
      </c>
      <c r="FS3606">
        <v>63</v>
      </c>
      <c r="FT3606">
        <v>65</v>
      </c>
      <c r="FU3606">
        <v>69</v>
      </c>
      <c r="FV3606">
        <v>72</v>
      </c>
      <c r="FW3606">
        <v>73</v>
      </c>
      <c r="FX3606">
        <v>79</v>
      </c>
      <c r="FY3606">
        <v>82</v>
      </c>
      <c r="FZ3606">
        <v>90</v>
      </c>
      <c r="GA3606">
        <v>101</v>
      </c>
      <c r="GB3606">
        <v>103</v>
      </c>
      <c r="GC3606">
        <v>109</v>
      </c>
      <c r="GD3606">
        <v>115</v>
      </c>
      <c r="GE3606">
        <v>123</v>
      </c>
    </row>
    <row r="3607" spans="2:187" x14ac:dyDescent="0.55000000000000004">
      <c r="B3607" t="s">
        <v>581</v>
      </c>
      <c r="C3607">
        <v>41.27116049</v>
      </c>
      <c r="D3607">
        <v>-111.91451170000001</v>
      </c>
      <c r="E3607">
        <v>0</v>
      </c>
      <c r="F3607">
        <v>0</v>
      </c>
      <c r="G3607">
        <v>0</v>
      </c>
      <c r="H3607">
        <v>0</v>
      </c>
      <c r="I3607">
        <v>0</v>
      </c>
      <c r="J3607">
        <v>0</v>
      </c>
      <c r="K3607">
        <v>0</v>
      </c>
      <c r="L3607">
        <v>0</v>
      </c>
      <c r="M3607">
        <v>0</v>
      </c>
      <c r="N3607">
        <v>0</v>
      </c>
      <c r="O3607">
        <v>0</v>
      </c>
      <c r="P3607">
        <v>0</v>
      </c>
      <c r="Q3607">
        <v>0</v>
      </c>
      <c r="R3607">
        <v>0</v>
      </c>
      <c r="S3607">
        <v>0</v>
      </c>
      <c r="T3607">
        <v>0</v>
      </c>
      <c r="U3607">
        <v>0</v>
      </c>
      <c r="V3607">
        <v>0</v>
      </c>
      <c r="W3607">
        <v>0</v>
      </c>
      <c r="X3607">
        <v>0</v>
      </c>
      <c r="Y3607">
        <v>0</v>
      </c>
      <c r="Z3607">
        <v>0</v>
      </c>
      <c r="AA3607">
        <v>0</v>
      </c>
      <c r="AB3607">
        <v>0</v>
      </c>
      <c r="AC3607">
        <v>0</v>
      </c>
      <c r="AD3607">
        <v>0</v>
      </c>
      <c r="AE3607">
        <v>0</v>
      </c>
      <c r="AF3607">
        <v>0</v>
      </c>
      <c r="AG3607">
        <v>0</v>
      </c>
      <c r="AH3607">
        <v>0</v>
      </c>
      <c r="AI3607">
        <v>0</v>
      </c>
      <c r="AJ3607">
        <v>0</v>
      </c>
      <c r="AK3607">
        <v>0</v>
      </c>
      <c r="AL3607">
        <v>0</v>
      </c>
      <c r="AM3607">
        <v>0</v>
      </c>
      <c r="AN3607">
        <v>0</v>
      </c>
      <c r="AO3607">
        <v>0</v>
      </c>
      <c r="AP3607">
        <v>0</v>
      </c>
      <c r="AQ3607">
        <v>0</v>
      </c>
      <c r="AR3607">
        <v>0</v>
      </c>
      <c r="AS3607">
        <v>0</v>
      </c>
      <c r="AT3607">
        <v>0</v>
      </c>
      <c r="AU3607">
        <v>0</v>
      </c>
      <c r="AV3607">
        <v>0</v>
      </c>
      <c r="AW3607">
        <v>0</v>
      </c>
      <c r="AX3607">
        <v>0</v>
      </c>
      <c r="AY3607">
        <v>0</v>
      </c>
      <c r="AZ3607">
        <v>0</v>
      </c>
      <c r="BA3607">
        <v>1</v>
      </c>
      <c r="BB3607">
        <v>1</v>
      </c>
      <c r="BC3607">
        <v>1</v>
      </c>
      <c r="BD3607">
        <v>1</v>
      </c>
      <c r="BE3607">
        <v>1</v>
      </c>
      <c r="BF3607">
        <v>0</v>
      </c>
      <c r="BG3607">
        <v>2</v>
      </c>
      <c r="BH3607">
        <v>4</v>
      </c>
      <c r="BI3607">
        <v>0</v>
      </c>
      <c r="BJ3607">
        <v>0</v>
      </c>
      <c r="BK3607">
        <v>0</v>
      </c>
      <c r="BL3607">
        <v>0</v>
      </c>
      <c r="BM3607">
        <v>0</v>
      </c>
      <c r="BN3607">
        <v>8</v>
      </c>
      <c r="BO3607">
        <v>9</v>
      </c>
      <c r="BP3607">
        <v>10</v>
      </c>
      <c r="BQ3607">
        <v>14</v>
      </c>
      <c r="BR3607">
        <v>20</v>
      </c>
      <c r="BS3607">
        <v>29</v>
      </c>
      <c r="BT3607">
        <v>37</v>
      </c>
      <c r="BU3607">
        <v>39</v>
      </c>
      <c r="BV3607">
        <v>41</v>
      </c>
      <c r="BW3607">
        <v>41</v>
      </c>
      <c r="BX3607">
        <v>53</v>
      </c>
      <c r="BY3607">
        <v>58</v>
      </c>
      <c r="BZ3607">
        <v>63</v>
      </c>
      <c r="CA3607">
        <v>67</v>
      </c>
      <c r="CB3607">
        <v>71</v>
      </c>
      <c r="CC3607">
        <v>75</v>
      </c>
      <c r="CD3607">
        <v>77</v>
      </c>
      <c r="CE3607">
        <v>77</v>
      </c>
      <c r="CF3607">
        <v>90</v>
      </c>
      <c r="CG3607">
        <v>93</v>
      </c>
      <c r="CH3607">
        <v>96</v>
      </c>
      <c r="CI3607">
        <v>103</v>
      </c>
      <c r="CJ3607">
        <v>105</v>
      </c>
      <c r="CK3607">
        <v>107</v>
      </c>
      <c r="CL3607">
        <v>108</v>
      </c>
      <c r="CM3607">
        <v>110</v>
      </c>
      <c r="CN3607">
        <v>112</v>
      </c>
      <c r="CO3607">
        <v>119</v>
      </c>
      <c r="CP3607">
        <v>124</v>
      </c>
      <c r="CQ3607">
        <v>126</v>
      </c>
      <c r="CR3607">
        <v>130</v>
      </c>
      <c r="CS3607">
        <v>136</v>
      </c>
      <c r="CT3607">
        <v>140</v>
      </c>
      <c r="CU3607">
        <v>143</v>
      </c>
      <c r="CV3607">
        <v>145</v>
      </c>
      <c r="CW3607">
        <v>148</v>
      </c>
      <c r="CX3607">
        <v>148</v>
      </c>
      <c r="CY3607">
        <v>151</v>
      </c>
      <c r="CZ3607">
        <v>158</v>
      </c>
      <c r="DA3607">
        <v>162</v>
      </c>
      <c r="DB3607">
        <v>166</v>
      </c>
      <c r="DC3607">
        <v>167</v>
      </c>
      <c r="DD3607">
        <v>167</v>
      </c>
      <c r="DE3607">
        <v>173</v>
      </c>
      <c r="DF3607">
        <v>173</v>
      </c>
      <c r="DG3607">
        <v>173</v>
      </c>
      <c r="DH3607">
        <v>184</v>
      </c>
      <c r="DI3607">
        <v>188</v>
      </c>
      <c r="DJ3607">
        <v>194</v>
      </c>
      <c r="DK3607">
        <v>197</v>
      </c>
      <c r="DL3607">
        <v>207</v>
      </c>
      <c r="DM3607">
        <v>211</v>
      </c>
      <c r="DN3607">
        <v>214</v>
      </c>
      <c r="DO3607">
        <v>216</v>
      </c>
      <c r="DP3607">
        <v>221</v>
      </c>
      <c r="DQ3607">
        <v>226</v>
      </c>
      <c r="DR3607">
        <v>234</v>
      </c>
      <c r="DS3607">
        <v>234</v>
      </c>
      <c r="DT3607">
        <v>242</v>
      </c>
      <c r="DU3607">
        <v>251</v>
      </c>
      <c r="DV3607">
        <v>252</v>
      </c>
      <c r="DW3607">
        <v>256</v>
      </c>
      <c r="DX3607">
        <v>260</v>
      </c>
      <c r="DY3607">
        <v>268</v>
      </c>
      <c r="DZ3607">
        <v>272</v>
      </c>
      <c r="EA3607">
        <v>273</v>
      </c>
      <c r="EB3607">
        <v>276</v>
      </c>
      <c r="EC3607">
        <v>288</v>
      </c>
      <c r="ED3607">
        <v>293</v>
      </c>
      <c r="EE3607">
        <v>298</v>
      </c>
      <c r="EF3607">
        <v>303</v>
      </c>
      <c r="EG3607">
        <v>308</v>
      </c>
      <c r="EH3607">
        <v>316</v>
      </c>
      <c r="EI3607">
        <v>330</v>
      </c>
      <c r="EJ3607">
        <v>353</v>
      </c>
      <c r="EK3607">
        <v>376</v>
      </c>
      <c r="EL3607">
        <v>387</v>
      </c>
      <c r="EM3607">
        <v>397</v>
      </c>
      <c r="EN3607">
        <v>408</v>
      </c>
      <c r="EO3607">
        <v>414</v>
      </c>
      <c r="EP3607">
        <v>423</v>
      </c>
      <c r="EQ3607">
        <v>439</v>
      </c>
      <c r="ER3607">
        <v>471</v>
      </c>
      <c r="ES3607">
        <v>502</v>
      </c>
      <c r="ET3607">
        <v>511</v>
      </c>
      <c r="EU3607">
        <v>539</v>
      </c>
      <c r="EV3607">
        <v>555</v>
      </c>
      <c r="EW3607">
        <v>588</v>
      </c>
      <c r="EX3607">
        <v>616</v>
      </c>
      <c r="EY3607">
        <v>641</v>
      </c>
      <c r="EZ3607">
        <v>666</v>
      </c>
      <c r="FA3607">
        <v>676</v>
      </c>
      <c r="FB3607">
        <v>708</v>
      </c>
      <c r="FC3607">
        <v>734</v>
      </c>
      <c r="FD3607">
        <v>779</v>
      </c>
      <c r="FE3607">
        <v>814</v>
      </c>
      <c r="FF3607">
        <v>846</v>
      </c>
      <c r="FG3607">
        <v>872</v>
      </c>
      <c r="FH3607">
        <v>919</v>
      </c>
      <c r="FI3607">
        <v>954</v>
      </c>
      <c r="FJ3607">
        <v>1004</v>
      </c>
      <c r="FK3607">
        <v>1042</v>
      </c>
      <c r="FL3607">
        <v>1090</v>
      </c>
      <c r="FM3607">
        <v>1172</v>
      </c>
      <c r="FN3607">
        <v>1195</v>
      </c>
      <c r="FO3607">
        <v>1255</v>
      </c>
      <c r="FP3607">
        <v>1293</v>
      </c>
      <c r="FQ3607">
        <v>1368</v>
      </c>
      <c r="FR3607">
        <v>1396</v>
      </c>
      <c r="FS3607">
        <v>1456</v>
      </c>
      <c r="FT3607">
        <v>1494</v>
      </c>
      <c r="FU3607">
        <v>1558</v>
      </c>
      <c r="FV3607">
        <v>1580</v>
      </c>
      <c r="FW3607">
        <v>1608</v>
      </c>
      <c r="FX3607">
        <v>1631</v>
      </c>
      <c r="FY3607">
        <v>1829</v>
      </c>
      <c r="FZ3607">
        <v>1928</v>
      </c>
      <c r="GA3607">
        <v>2005</v>
      </c>
      <c r="GB3607">
        <v>2054</v>
      </c>
      <c r="GC3607">
        <v>2071</v>
      </c>
      <c r="GD3607">
        <v>2112</v>
      </c>
      <c r="GE3607">
        <v>2149</v>
      </c>
    </row>
    <row r="3608" spans="2:187" x14ac:dyDescent="0.55000000000000004">
      <c r="B3608" t="s">
        <v>530</v>
      </c>
      <c r="E3608">
        <v>555</v>
      </c>
      <c r="F3608">
        <v>654</v>
      </c>
      <c r="G3608">
        <v>941</v>
      </c>
      <c r="H3608">
        <v>1434</v>
      </c>
      <c r="I3608">
        <v>2114</v>
      </c>
      <c r="J3608">
        <v>2922</v>
      </c>
      <c r="K3608">
        <v>5573</v>
      </c>
      <c r="L3608">
        <v>6160</v>
      </c>
      <c r="M3608">
        <v>8225</v>
      </c>
      <c r="N3608">
        <v>9918</v>
      </c>
      <c r="O3608">
        <v>12026</v>
      </c>
      <c r="P3608">
        <v>16775</v>
      </c>
      <c r="Q3608">
        <v>19869</v>
      </c>
      <c r="R3608">
        <v>23879</v>
      </c>
      <c r="S3608">
        <v>27622</v>
      </c>
      <c r="T3608">
        <v>30780</v>
      </c>
      <c r="U3608">
        <v>34376</v>
      </c>
      <c r="V3608">
        <v>37105</v>
      </c>
      <c r="W3608">
        <v>40135</v>
      </c>
      <c r="X3608">
        <v>42747</v>
      </c>
      <c r="Y3608">
        <v>44787</v>
      </c>
      <c r="Z3608">
        <v>45206</v>
      </c>
      <c r="AA3608">
        <v>60353</v>
      </c>
      <c r="AB3608">
        <v>66870</v>
      </c>
      <c r="AC3608">
        <v>69015</v>
      </c>
      <c r="AD3608">
        <v>71209</v>
      </c>
      <c r="AE3608">
        <v>73243</v>
      </c>
      <c r="AF3608">
        <v>75121</v>
      </c>
      <c r="AG3608">
        <v>75624</v>
      </c>
      <c r="AH3608">
        <v>76182</v>
      </c>
      <c r="AI3608">
        <v>76804</v>
      </c>
      <c r="AJ3608">
        <v>78557</v>
      </c>
      <c r="AK3608">
        <v>78943</v>
      </c>
      <c r="AL3608">
        <v>79546</v>
      </c>
      <c r="AM3608">
        <v>80391</v>
      </c>
      <c r="AN3608">
        <v>81373</v>
      </c>
      <c r="AO3608">
        <v>82731</v>
      </c>
      <c r="AP3608">
        <v>84096</v>
      </c>
      <c r="AQ3608">
        <v>85985</v>
      </c>
      <c r="AR3608">
        <v>88341</v>
      </c>
      <c r="AS3608">
        <v>90275</v>
      </c>
      <c r="AT3608">
        <v>92800</v>
      </c>
      <c r="AU3608">
        <v>95065</v>
      </c>
      <c r="AV3608">
        <v>97828</v>
      </c>
      <c r="AW3608">
        <v>101737</v>
      </c>
      <c r="AX3608">
        <v>105779</v>
      </c>
      <c r="AY3608">
        <v>109740</v>
      </c>
      <c r="AZ3608">
        <v>113494</v>
      </c>
      <c r="BA3608">
        <v>118508</v>
      </c>
      <c r="BB3608">
        <v>125742</v>
      </c>
      <c r="BC3608">
        <v>128219</v>
      </c>
      <c r="BD3608">
        <v>145018</v>
      </c>
      <c r="BE3608">
        <v>155862</v>
      </c>
      <c r="BF3608">
        <v>167165</v>
      </c>
      <c r="BG3608">
        <v>181239</v>
      </c>
      <c r="BH3608">
        <v>196670</v>
      </c>
      <c r="BI3608">
        <v>214287</v>
      </c>
      <c r="BJ3608">
        <v>241922</v>
      </c>
      <c r="BK3608">
        <v>271433</v>
      </c>
      <c r="BL3608">
        <v>303457</v>
      </c>
      <c r="BM3608">
        <v>335367</v>
      </c>
      <c r="BN3608">
        <v>376498</v>
      </c>
      <c r="BO3608">
        <v>415907</v>
      </c>
      <c r="BP3608">
        <v>465182</v>
      </c>
      <c r="BQ3608">
        <v>526629</v>
      </c>
      <c r="BR3608">
        <v>589948</v>
      </c>
      <c r="BS3608">
        <v>656762</v>
      </c>
      <c r="BT3608">
        <v>715792</v>
      </c>
      <c r="BU3608">
        <v>777550</v>
      </c>
      <c r="BV3608">
        <v>852402</v>
      </c>
      <c r="BW3608">
        <v>927080</v>
      </c>
      <c r="BX3608">
        <v>1007564</v>
      </c>
      <c r="BY3608">
        <v>1089695</v>
      </c>
      <c r="BZ3608">
        <v>1169559</v>
      </c>
      <c r="CA3608">
        <v>1243017</v>
      </c>
      <c r="CB3608">
        <v>1314533</v>
      </c>
      <c r="CC3608">
        <v>1389383</v>
      </c>
      <c r="CD3608">
        <v>1473012</v>
      </c>
      <c r="CE3608">
        <v>1558208</v>
      </c>
      <c r="CF3608">
        <v>1650452</v>
      </c>
      <c r="CG3608">
        <v>1728417</v>
      </c>
      <c r="CH3608">
        <v>1827500</v>
      </c>
      <c r="CI3608">
        <v>1897460</v>
      </c>
      <c r="CJ3608">
        <v>1967785</v>
      </c>
      <c r="CK3608">
        <v>2047598</v>
      </c>
      <c r="CL3608">
        <v>2143929</v>
      </c>
      <c r="CM3608">
        <v>2231703</v>
      </c>
      <c r="CN3608">
        <v>2309253</v>
      </c>
      <c r="CO3608">
        <v>2392746</v>
      </c>
      <c r="CP3608">
        <v>2463664</v>
      </c>
      <c r="CQ3608">
        <v>2540956</v>
      </c>
      <c r="CR3608">
        <v>2616505</v>
      </c>
      <c r="CS3608">
        <v>2700285</v>
      </c>
      <c r="CT3608">
        <v>2787593</v>
      </c>
      <c r="CU3608">
        <v>2872976</v>
      </c>
      <c r="CV3608">
        <v>2946850</v>
      </c>
      <c r="CW3608">
        <v>3015529</v>
      </c>
      <c r="CX3608">
        <v>3089011</v>
      </c>
      <c r="CY3608">
        <v>3164059</v>
      </c>
      <c r="CZ3608">
        <v>3248649</v>
      </c>
      <c r="DA3608">
        <v>3335498</v>
      </c>
      <c r="DB3608">
        <v>3419219</v>
      </c>
      <c r="DC3608">
        <v>3498289</v>
      </c>
      <c r="DD3608">
        <v>3574489</v>
      </c>
      <c r="DE3608">
        <v>3654032</v>
      </c>
      <c r="DF3608">
        <v>3747299</v>
      </c>
      <c r="DG3608">
        <v>3836846</v>
      </c>
      <c r="DH3608">
        <v>3929124</v>
      </c>
      <c r="DI3608">
        <v>4014953</v>
      </c>
      <c r="DJ3608">
        <v>4092631</v>
      </c>
      <c r="DK3608">
        <v>4168363</v>
      </c>
      <c r="DL3608">
        <v>4252530</v>
      </c>
      <c r="DM3608">
        <v>4337719</v>
      </c>
      <c r="DN3608">
        <v>4432727</v>
      </c>
      <c r="DO3608">
        <v>4532684</v>
      </c>
      <c r="DP3608">
        <v>4624191</v>
      </c>
      <c r="DQ3608">
        <v>4703531</v>
      </c>
      <c r="DR3608">
        <v>4791635</v>
      </c>
      <c r="DS3608">
        <v>4886969</v>
      </c>
      <c r="DT3608">
        <v>4985713</v>
      </c>
      <c r="DU3608">
        <v>5091440</v>
      </c>
      <c r="DV3608">
        <v>5199583</v>
      </c>
      <c r="DW3608">
        <v>5298926</v>
      </c>
      <c r="DX3608">
        <v>5395977</v>
      </c>
      <c r="DY3608">
        <v>5483242</v>
      </c>
      <c r="DZ3608">
        <v>5577628</v>
      </c>
      <c r="EA3608">
        <v>5679623</v>
      </c>
      <c r="EB3608">
        <v>5796625</v>
      </c>
      <c r="EC3608">
        <v>5911812</v>
      </c>
      <c r="ED3608">
        <v>6046406</v>
      </c>
      <c r="EE3608">
        <v>6154202</v>
      </c>
      <c r="EF3608">
        <v>6253346</v>
      </c>
      <c r="EG3608">
        <v>6365270</v>
      </c>
      <c r="EH3608">
        <v>6495564</v>
      </c>
      <c r="EI3608">
        <v>6619809</v>
      </c>
      <c r="EJ3608">
        <v>6751656</v>
      </c>
      <c r="EK3608">
        <v>6877852</v>
      </c>
      <c r="EL3608">
        <v>6995622</v>
      </c>
      <c r="EM3608">
        <v>7104946</v>
      </c>
      <c r="EN3608">
        <v>7222441</v>
      </c>
      <c r="EO3608">
        <v>7346521</v>
      </c>
      <c r="EP3608">
        <v>7500688</v>
      </c>
      <c r="EQ3608">
        <v>7618935</v>
      </c>
      <c r="ER3608">
        <v>7752977</v>
      </c>
      <c r="ES3608">
        <v>7886870</v>
      </c>
      <c r="ET3608">
        <v>8020331</v>
      </c>
      <c r="EU3608">
        <v>8159703</v>
      </c>
      <c r="EV3608">
        <v>8335630</v>
      </c>
      <c r="EW3608">
        <v>8474567</v>
      </c>
      <c r="EX3608">
        <v>8648663</v>
      </c>
      <c r="EY3608">
        <v>8777172</v>
      </c>
      <c r="EZ3608">
        <v>8937733</v>
      </c>
      <c r="FA3608">
        <v>9083864</v>
      </c>
      <c r="FB3608">
        <v>9248580</v>
      </c>
      <c r="FC3608">
        <v>9438684</v>
      </c>
      <c r="FD3608">
        <v>9594734</v>
      </c>
      <c r="FE3608">
        <v>9786406</v>
      </c>
      <c r="FF3608">
        <v>9964228</v>
      </c>
      <c r="FG3608">
        <v>10130351</v>
      </c>
      <c r="FH3608">
        <v>10286491</v>
      </c>
      <c r="FI3608">
        <v>10460148</v>
      </c>
      <c r="FJ3608">
        <v>10678186</v>
      </c>
      <c r="FK3608">
        <v>10853747</v>
      </c>
      <c r="FL3608">
        <v>11058686</v>
      </c>
      <c r="FM3608">
        <v>11250830</v>
      </c>
      <c r="FN3608">
        <v>11432987</v>
      </c>
      <c r="FO3608">
        <v>11603141</v>
      </c>
      <c r="FP3608">
        <v>11812462</v>
      </c>
      <c r="FQ3608">
        <v>12024116</v>
      </c>
      <c r="FR3608">
        <v>12250744</v>
      </c>
      <c r="FS3608">
        <v>12480416</v>
      </c>
      <c r="FT3608">
        <v>12699560</v>
      </c>
      <c r="FU3608">
        <v>12891731</v>
      </c>
      <c r="FV3608">
        <v>13084336</v>
      </c>
      <c r="FW3608">
        <v>13304276</v>
      </c>
      <c r="FX3608">
        <v>13534847</v>
      </c>
      <c r="FY3608">
        <v>13785189</v>
      </c>
      <c r="FZ3608">
        <v>14034883</v>
      </c>
      <c r="GA3608">
        <v>14267813</v>
      </c>
      <c r="GB3608">
        <v>14486297</v>
      </c>
      <c r="GC3608">
        <v>14681696</v>
      </c>
      <c r="GD3608">
        <v>14925316</v>
      </c>
      <c r="GE3608">
        <v>15204967</v>
      </c>
    </row>
    <row r="3609" spans="2:187" x14ac:dyDescent="0.55000000000000004">
      <c r="B3609" t="s">
        <v>620</v>
      </c>
      <c r="E3609">
        <v>554</v>
      </c>
      <c r="F3609">
        <v>653</v>
      </c>
      <c r="G3609">
        <v>937</v>
      </c>
      <c r="H3609">
        <v>1429</v>
      </c>
      <c r="I3609">
        <v>2105</v>
      </c>
      <c r="J3609">
        <v>2912</v>
      </c>
      <c r="K3609">
        <v>5558</v>
      </c>
      <c r="L3609">
        <v>6143</v>
      </c>
      <c r="M3609">
        <v>8208</v>
      </c>
      <c r="N3609">
        <v>9889</v>
      </c>
      <c r="O3609">
        <v>11991</v>
      </c>
      <c r="P3609">
        <v>16738</v>
      </c>
      <c r="Q3609">
        <v>19827</v>
      </c>
      <c r="R3609">
        <v>23836</v>
      </c>
      <c r="S3609">
        <v>27578</v>
      </c>
      <c r="T3609">
        <v>30736</v>
      </c>
      <c r="U3609">
        <v>34327</v>
      </c>
      <c r="V3609">
        <v>37051</v>
      </c>
      <c r="W3609">
        <v>40079</v>
      </c>
      <c r="X3609">
        <v>42686</v>
      </c>
      <c r="Y3609">
        <v>44723</v>
      </c>
      <c r="Z3609">
        <v>45141</v>
      </c>
      <c r="AA3609">
        <v>60287</v>
      </c>
      <c r="AB3609">
        <v>66803</v>
      </c>
      <c r="AC3609">
        <v>68947</v>
      </c>
      <c r="AD3609">
        <v>71141</v>
      </c>
      <c r="AE3609">
        <v>73174</v>
      </c>
      <c r="AF3609">
        <v>75052</v>
      </c>
      <c r="AG3609">
        <v>75555</v>
      </c>
      <c r="AH3609">
        <v>76113</v>
      </c>
      <c r="AI3609">
        <v>76715</v>
      </c>
      <c r="AJ3609">
        <v>78426</v>
      </c>
      <c r="AK3609">
        <v>78719</v>
      </c>
      <c r="AL3609">
        <v>79207</v>
      </c>
      <c r="AM3609">
        <v>79946</v>
      </c>
      <c r="AN3609">
        <v>80760</v>
      </c>
      <c r="AO3609">
        <v>81851</v>
      </c>
      <c r="AP3609">
        <v>82922</v>
      </c>
      <c r="AQ3609">
        <v>84421</v>
      </c>
      <c r="AR3609">
        <v>86015</v>
      </c>
      <c r="AS3609">
        <v>87391</v>
      </c>
      <c r="AT3609">
        <v>89258</v>
      </c>
      <c r="AU3609">
        <v>90492</v>
      </c>
      <c r="AV3609">
        <v>91769</v>
      </c>
      <c r="AW3609">
        <v>93813</v>
      </c>
      <c r="AX3609">
        <v>95557</v>
      </c>
      <c r="AY3609">
        <v>96769</v>
      </c>
      <c r="AZ3609">
        <v>97640</v>
      </c>
      <c r="BA3609">
        <v>98832</v>
      </c>
      <c r="BB3609">
        <v>100579</v>
      </c>
      <c r="BC3609">
        <v>101871</v>
      </c>
      <c r="BD3609">
        <v>103703</v>
      </c>
      <c r="BE3609">
        <v>105594</v>
      </c>
      <c r="BF3609">
        <v>107514</v>
      </c>
      <c r="BG3609">
        <v>109095</v>
      </c>
      <c r="BH3609">
        <v>111047</v>
      </c>
      <c r="BI3609">
        <v>112988</v>
      </c>
      <c r="BJ3609">
        <v>115198</v>
      </c>
      <c r="BK3609">
        <v>117373</v>
      </c>
      <c r="BL3609">
        <v>119737</v>
      </c>
      <c r="BM3609">
        <v>122296</v>
      </c>
      <c r="BN3609">
        <v>125028</v>
      </c>
      <c r="BO3609">
        <v>128365</v>
      </c>
      <c r="BP3609">
        <v>133159</v>
      </c>
      <c r="BQ3609">
        <v>137381</v>
      </c>
      <c r="BR3609">
        <v>142269</v>
      </c>
      <c r="BS3609">
        <v>147803</v>
      </c>
      <c r="BT3609">
        <v>153258</v>
      </c>
      <c r="BU3609">
        <v>158499</v>
      </c>
      <c r="BV3609">
        <v>164484</v>
      </c>
      <c r="BW3609">
        <v>170719</v>
      </c>
      <c r="BX3609">
        <v>177374</v>
      </c>
      <c r="BY3609">
        <v>183066</v>
      </c>
      <c r="BZ3609">
        <v>188855</v>
      </c>
      <c r="CA3609">
        <v>194906</v>
      </c>
      <c r="CB3609">
        <v>202338</v>
      </c>
      <c r="CC3609">
        <v>207795</v>
      </c>
      <c r="CD3609">
        <v>213117</v>
      </c>
      <c r="CE3609">
        <v>219188</v>
      </c>
      <c r="CF3609">
        <v>225676</v>
      </c>
      <c r="CG3609">
        <v>232342</v>
      </c>
      <c r="CH3609">
        <v>239133</v>
      </c>
      <c r="CI3609">
        <v>246832</v>
      </c>
      <c r="CJ3609">
        <v>253828</v>
      </c>
      <c r="CK3609">
        <v>260945</v>
      </c>
      <c r="CL3609">
        <v>268912</v>
      </c>
      <c r="CM3609">
        <v>277369</v>
      </c>
      <c r="CN3609">
        <v>285423</v>
      </c>
      <c r="CO3609">
        <v>294481</v>
      </c>
      <c r="CP3609">
        <v>302210</v>
      </c>
      <c r="CQ3609">
        <v>311802</v>
      </c>
      <c r="CR3609">
        <v>320571</v>
      </c>
      <c r="CS3609">
        <v>330950</v>
      </c>
      <c r="CT3609">
        <v>340837</v>
      </c>
      <c r="CU3609">
        <v>350127</v>
      </c>
      <c r="CV3609">
        <v>359236</v>
      </c>
      <c r="CW3609">
        <v>368511</v>
      </c>
      <c r="CX3609">
        <v>377050</v>
      </c>
      <c r="CY3609">
        <v>386524</v>
      </c>
      <c r="CZ3609">
        <v>396786</v>
      </c>
      <c r="DA3609">
        <v>407894</v>
      </c>
      <c r="DB3609">
        <v>417714</v>
      </c>
      <c r="DC3609">
        <v>428736</v>
      </c>
      <c r="DD3609">
        <v>440871</v>
      </c>
      <c r="DE3609">
        <v>453130</v>
      </c>
      <c r="DF3609">
        <v>467289</v>
      </c>
      <c r="DG3609">
        <v>479637</v>
      </c>
      <c r="DH3609">
        <v>493832</v>
      </c>
      <c r="DI3609">
        <v>508040</v>
      </c>
      <c r="DJ3609">
        <v>524128</v>
      </c>
      <c r="DK3609">
        <v>538916</v>
      </c>
      <c r="DL3609">
        <v>555263</v>
      </c>
      <c r="DM3609">
        <v>571033</v>
      </c>
      <c r="DN3609">
        <v>587101</v>
      </c>
      <c r="DO3609">
        <v>605422</v>
      </c>
      <c r="DP3609">
        <v>621797</v>
      </c>
      <c r="DQ3609">
        <v>640175</v>
      </c>
      <c r="DR3609">
        <v>659399</v>
      </c>
      <c r="DS3609">
        <v>679804</v>
      </c>
      <c r="DT3609">
        <v>700774</v>
      </c>
      <c r="DU3609">
        <v>723181</v>
      </c>
      <c r="DV3609">
        <v>746927</v>
      </c>
      <c r="DW3609">
        <v>769029</v>
      </c>
      <c r="DX3609">
        <v>791480</v>
      </c>
      <c r="DY3609">
        <v>812135</v>
      </c>
      <c r="DZ3609">
        <v>830683</v>
      </c>
      <c r="EA3609">
        <v>852456</v>
      </c>
      <c r="EB3609">
        <v>875717</v>
      </c>
      <c r="EC3609">
        <v>902947</v>
      </c>
      <c r="ED3609">
        <v>928639</v>
      </c>
      <c r="EE3609">
        <v>956487</v>
      </c>
      <c r="EF3609">
        <v>982391</v>
      </c>
      <c r="EG3609">
        <v>1011377</v>
      </c>
      <c r="EH3609">
        <v>1042376</v>
      </c>
      <c r="EI3609">
        <v>1073552</v>
      </c>
      <c r="EJ3609">
        <v>1103802</v>
      </c>
      <c r="EK3609">
        <v>1136276</v>
      </c>
      <c r="EL3609">
        <v>1169032</v>
      </c>
      <c r="EM3609">
        <v>1203380</v>
      </c>
      <c r="EN3609">
        <v>1235606</v>
      </c>
      <c r="EO3609">
        <v>1254475</v>
      </c>
      <c r="EP3609">
        <v>1306241</v>
      </c>
      <c r="EQ3609">
        <v>1325333</v>
      </c>
      <c r="ER3609">
        <v>1361203</v>
      </c>
      <c r="ES3609">
        <v>1403854</v>
      </c>
      <c r="ET3609">
        <v>1450203</v>
      </c>
      <c r="EU3609">
        <v>1486442</v>
      </c>
      <c r="EV3609">
        <v>1525116</v>
      </c>
      <c r="EW3609">
        <v>1563817</v>
      </c>
      <c r="EX3609">
        <v>1604505</v>
      </c>
      <c r="EY3609">
        <v>1644217</v>
      </c>
      <c r="EZ3609">
        <v>1681648</v>
      </c>
      <c r="FA3609">
        <v>1720119</v>
      </c>
      <c r="FB3609">
        <v>1760240</v>
      </c>
      <c r="FC3609">
        <v>1812828</v>
      </c>
      <c r="FD3609">
        <v>1842602</v>
      </c>
      <c r="FE3609">
        <v>1886175</v>
      </c>
      <c r="FF3609">
        <v>1930058</v>
      </c>
      <c r="FG3609">
        <v>1974348</v>
      </c>
      <c r="FH3609">
        <v>2016302</v>
      </c>
      <c r="FI3609">
        <v>2060736</v>
      </c>
      <c r="FJ3609">
        <v>2126680</v>
      </c>
      <c r="FK3609">
        <v>2172992</v>
      </c>
      <c r="FL3609">
        <v>2221339</v>
      </c>
      <c r="FM3609">
        <v>2273033</v>
      </c>
      <c r="FN3609">
        <v>2326745</v>
      </c>
      <c r="FO3609">
        <v>2374630</v>
      </c>
      <c r="FP3609">
        <v>2422887</v>
      </c>
      <c r="FQ3609">
        <v>2474620</v>
      </c>
      <c r="FR3609">
        <v>2530166</v>
      </c>
      <c r="FS3609">
        <v>2584229</v>
      </c>
      <c r="FT3609">
        <v>2637571</v>
      </c>
      <c r="FU3609">
        <v>2690215</v>
      </c>
      <c r="FV3609">
        <v>2745081</v>
      </c>
      <c r="FW3609">
        <v>2798316</v>
      </c>
      <c r="FX3609">
        <v>2857009</v>
      </c>
      <c r="FY3609">
        <v>2915477</v>
      </c>
      <c r="FZ3609">
        <v>2977410</v>
      </c>
      <c r="GA3609">
        <v>3050217</v>
      </c>
      <c r="GB3609">
        <v>3116723</v>
      </c>
      <c r="GC3609">
        <v>3176346</v>
      </c>
      <c r="GD3609">
        <v>3240251</v>
      </c>
      <c r="GE3609">
        <v>3310469</v>
      </c>
    </row>
    <row r="3610" spans="2:187" x14ac:dyDescent="0.55000000000000004">
      <c r="B3610" t="s">
        <v>677</v>
      </c>
      <c r="E3610">
        <v>0</v>
      </c>
      <c r="F3610">
        <v>0</v>
      </c>
      <c r="G3610">
        <v>0</v>
      </c>
      <c r="H3610">
        <v>0</v>
      </c>
      <c r="I3610">
        <v>0</v>
      </c>
      <c r="J3610">
        <v>0</v>
      </c>
      <c r="K3610">
        <v>0</v>
      </c>
      <c r="L3610">
        <v>0</v>
      </c>
      <c r="M3610">
        <v>0</v>
      </c>
      <c r="N3610">
        <v>0</v>
      </c>
      <c r="O3610">
        <v>0</v>
      </c>
      <c r="P3610">
        <v>0</v>
      </c>
      <c r="Q3610">
        <v>0</v>
      </c>
      <c r="R3610">
        <v>0</v>
      </c>
      <c r="S3610">
        <v>0</v>
      </c>
      <c r="T3610">
        <v>0</v>
      </c>
      <c r="U3610">
        <v>0</v>
      </c>
      <c r="V3610">
        <v>0</v>
      </c>
      <c r="W3610">
        <v>0</v>
      </c>
      <c r="X3610">
        <v>0</v>
      </c>
      <c r="Y3610">
        <v>0</v>
      </c>
      <c r="Z3610">
        <v>0</v>
      </c>
      <c r="AA3610">
        <v>0</v>
      </c>
      <c r="AB3610">
        <v>0</v>
      </c>
      <c r="AC3610">
        <v>0</v>
      </c>
      <c r="AD3610">
        <v>0</v>
      </c>
      <c r="AE3610">
        <v>0</v>
      </c>
      <c r="AF3610">
        <v>0</v>
      </c>
      <c r="AG3610">
        <v>0</v>
      </c>
      <c r="AH3610">
        <v>0</v>
      </c>
      <c r="AI3610">
        <v>0</v>
      </c>
      <c r="AJ3610">
        <v>0</v>
      </c>
      <c r="AK3610">
        <v>0</v>
      </c>
      <c r="AL3610">
        <v>0</v>
      </c>
      <c r="AM3610">
        <v>0</v>
      </c>
      <c r="AN3610">
        <v>1</v>
      </c>
      <c r="AO3610">
        <v>1</v>
      </c>
      <c r="AP3610">
        <v>1</v>
      </c>
      <c r="AQ3610">
        <v>2</v>
      </c>
      <c r="AR3610">
        <v>9</v>
      </c>
      <c r="AS3610">
        <v>9</v>
      </c>
      <c r="AT3610">
        <v>12</v>
      </c>
      <c r="AU3610">
        <v>17</v>
      </c>
      <c r="AV3610">
        <v>23</v>
      </c>
      <c r="AW3610">
        <v>36</v>
      </c>
      <c r="AX3610">
        <v>42</v>
      </c>
      <c r="AY3610">
        <v>67</v>
      </c>
      <c r="AZ3610">
        <v>74</v>
      </c>
      <c r="BA3610">
        <v>96</v>
      </c>
      <c r="BB3610">
        <v>129</v>
      </c>
      <c r="BC3610">
        <v>151</v>
      </c>
      <c r="BD3610">
        <v>306</v>
      </c>
      <c r="BE3610">
        <v>379</v>
      </c>
      <c r="BF3610">
        <v>446</v>
      </c>
      <c r="BG3610">
        <v>682</v>
      </c>
      <c r="BH3610">
        <v>977</v>
      </c>
      <c r="BI3610">
        <v>1228</v>
      </c>
      <c r="BJ3610">
        <v>1724</v>
      </c>
      <c r="BK3610">
        <v>2384</v>
      </c>
      <c r="BL3610">
        <v>3185</v>
      </c>
      <c r="BM3610">
        <v>4427</v>
      </c>
      <c r="BN3610">
        <v>5297</v>
      </c>
      <c r="BO3610">
        <v>6217</v>
      </c>
      <c r="BP3610">
        <v>7144</v>
      </c>
      <c r="BQ3610">
        <v>8379</v>
      </c>
      <c r="BR3610">
        <v>9669</v>
      </c>
      <c r="BS3610">
        <v>11141</v>
      </c>
      <c r="BT3610">
        <v>12345</v>
      </c>
      <c r="BU3610">
        <v>13422</v>
      </c>
      <c r="BV3610">
        <v>15858</v>
      </c>
      <c r="BW3610">
        <v>18446</v>
      </c>
      <c r="BX3610">
        <v>20878</v>
      </c>
      <c r="BY3610">
        <v>23058</v>
      </c>
      <c r="BZ3610">
        <v>25427</v>
      </c>
      <c r="CA3610">
        <v>27643</v>
      </c>
      <c r="CB3610">
        <v>29785</v>
      </c>
      <c r="CC3610">
        <v>32838</v>
      </c>
      <c r="CD3610">
        <v>38148</v>
      </c>
      <c r="CE3610">
        <v>42567</v>
      </c>
      <c r="CF3610">
        <v>48286</v>
      </c>
      <c r="CG3610">
        <v>51316</v>
      </c>
      <c r="CH3610">
        <v>54461</v>
      </c>
      <c r="CI3610">
        <v>58808</v>
      </c>
      <c r="CJ3610">
        <v>62061</v>
      </c>
      <c r="CK3610">
        <v>67653</v>
      </c>
      <c r="CL3610">
        <v>72198</v>
      </c>
      <c r="CM3610">
        <v>77963</v>
      </c>
      <c r="CN3610">
        <v>83357</v>
      </c>
      <c r="CO3610">
        <v>88277</v>
      </c>
      <c r="CP3610">
        <v>92855</v>
      </c>
      <c r="CQ3610">
        <v>97774</v>
      </c>
      <c r="CR3610">
        <v>103449</v>
      </c>
      <c r="CS3610">
        <v>111167</v>
      </c>
      <c r="CT3610">
        <v>128971</v>
      </c>
      <c r="CU3610">
        <v>139296</v>
      </c>
      <c r="CV3610">
        <v>146452</v>
      </c>
      <c r="CW3610">
        <v>153599</v>
      </c>
      <c r="CX3610">
        <v>164234</v>
      </c>
      <c r="CY3610">
        <v>175147</v>
      </c>
      <c r="CZ3610">
        <v>188015</v>
      </c>
      <c r="DA3610">
        <v>200048</v>
      </c>
      <c r="DB3610">
        <v>210682</v>
      </c>
      <c r="DC3610">
        <v>223213</v>
      </c>
      <c r="DD3610">
        <v>235680</v>
      </c>
      <c r="DE3610">
        <v>249078</v>
      </c>
      <c r="DF3610">
        <v>266057</v>
      </c>
      <c r="DG3610">
        <v>280201</v>
      </c>
      <c r="DH3610">
        <v>296156</v>
      </c>
      <c r="DI3610">
        <v>311522</v>
      </c>
      <c r="DJ3610">
        <v>324200</v>
      </c>
      <c r="DK3610">
        <v>335227</v>
      </c>
      <c r="DL3610">
        <v>351088</v>
      </c>
      <c r="DM3610">
        <v>371584</v>
      </c>
      <c r="DN3610">
        <v>393102</v>
      </c>
      <c r="DO3610">
        <v>419300</v>
      </c>
      <c r="DP3610">
        <v>441560</v>
      </c>
      <c r="DQ3610">
        <v>457126</v>
      </c>
      <c r="DR3610">
        <v>478672</v>
      </c>
      <c r="DS3610">
        <v>505789</v>
      </c>
      <c r="DT3610">
        <v>536918</v>
      </c>
      <c r="DU3610">
        <v>566491</v>
      </c>
      <c r="DV3610">
        <v>597482</v>
      </c>
      <c r="DW3610">
        <v>624729</v>
      </c>
      <c r="DX3610">
        <v>651700</v>
      </c>
      <c r="DY3610">
        <v>675212</v>
      </c>
      <c r="DZ3610">
        <v>703845</v>
      </c>
      <c r="EA3610">
        <v>738709</v>
      </c>
      <c r="EB3610">
        <v>778023</v>
      </c>
      <c r="EC3610">
        <v>811991</v>
      </c>
      <c r="ED3610">
        <v>867037</v>
      </c>
      <c r="EE3610">
        <v>899736</v>
      </c>
      <c r="EF3610">
        <v>926231</v>
      </c>
      <c r="EG3610">
        <v>963033</v>
      </c>
      <c r="EH3610">
        <v>1009540</v>
      </c>
      <c r="EI3610">
        <v>1053029</v>
      </c>
      <c r="EJ3610">
        <v>1096742</v>
      </c>
      <c r="EK3610">
        <v>1136995</v>
      </c>
      <c r="EL3610">
        <v>1170557</v>
      </c>
      <c r="EM3610">
        <v>1198939</v>
      </c>
      <c r="EN3610">
        <v>1241971</v>
      </c>
      <c r="EO3610">
        <v>1290121</v>
      </c>
      <c r="EP3610">
        <v>1336895</v>
      </c>
      <c r="EQ3610">
        <v>1375550</v>
      </c>
      <c r="ER3610">
        <v>1415172</v>
      </c>
      <c r="ES3610">
        <v>1453073</v>
      </c>
      <c r="ET3610">
        <v>1489368</v>
      </c>
      <c r="EU3610">
        <v>1537028</v>
      </c>
      <c r="EV3610">
        <v>1614630</v>
      </c>
      <c r="EW3610">
        <v>1651715</v>
      </c>
      <c r="EX3610">
        <v>1720385</v>
      </c>
      <c r="EY3610">
        <v>1739532</v>
      </c>
      <c r="EZ3610">
        <v>1805657</v>
      </c>
      <c r="FA3610">
        <v>1846386</v>
      </c>
      <c r="FB3610">
        <v>1900508</v>
      </c>
      <c r="FC3610">
        <v>1956079</v>
      </c>
      <c r="FD3610">
        <v>2013589</v>
      </c>
      <c r="FE3610">
        <v>2077744</v>
      </c>
      <c r="FF3610">
        <v>2134513</v>
      </c>
      <c r="FG3610">
        <v>2185056</v>
      </c>
      <c r="FH3610">
        <v>2220461</v>
      </c>
      <c r="FI3610">
        <v>2269341</v>
      </c>
      <c r="FJ3610">
        <v>2331716</v>
      </c>
      <c r="FK3610">
        <v>2396626</v>
      </c>
      <c r="FL3610">
        <v>2457015</v>
      </c>
      <c r="FM3610">
        <v>2511856</v>
      </c>
      <c r="FN3610">
        <v>2555220</v>
      </c>
      <c r="FO3610">
        <v>2590709</v>
      </c>
      <c r="FP3610">
        <v>2650764</v>
      </c>
      <c r="FQ3610">
        <v>2712116</v>
      </c>
      <c r="FR3610">
        <v>2773371</v>
      </c>
      <c r="FS3610">
        <v>2837641</v>
      </c>
      <c r="FT3610">
        <v>2898585</v>
      </c>
      <c r="FU3610">
        <v>2941072</v>
      </c>
      <c r="FV3610">
        <v>2979206</v>
      </c>
      <c r="FW3610">
        <v>3038412</v>
      </c>
      <c r="FX3610">
        <v>3098213</v>
      </c>
      <c r="FY3610">
        <v>3163958</v>
      </c>
      <c r="FZ3610">
        <v>3231615</v>
      </c>
      <c r="GA3610">
        <v>3283524</v>
      </c>
      <c r="GB3610">
        <v>3328342</v>
      </c>
      <c r="GC3610">
        <v>3363360</v>
      </c>
      <c r="GD3610">
        <v>3433776</v>
      </c>
      <c r="GE3610">
        <v>3524485</v>
      </c>
    </row>
    <row r="3611" spans="2:187" x14ac:dyDescent="0.55000000000000004">
      <c r="B3611" t="s">
        <v>679</v>
      </c>
      <c r="E3611">
        <v>1</v>
      </c>
      <c r="F3611">
        <v>1</v>
      </c>
      <c r="G3611">
        <v>2</v>
      </c>
      <c r="H3611">
        <v>2</v>
      </c>
      <c r="I3611">
        <v>6</v>
      </c>
      <c r="J3611">
        <v>6</v>
      </c>
      <c r="K3611">
        <v>7</v>
      </c>
      <c r="L3611">
        <v>7</v>
      </c>
      <c r="M3611">
        <v>7</v>
      </c>
      <c r="N3611">
        <v>11</v>
      </c>
      <c r="O3611">
        <v>12</v>
      </c>
      <c r="P3611">
        <v>12</v>
      </c>
      <c r="Q3611">
        <v>15</v>
      </c>
      <c r="R3611">
        <v>15</v>
      </c>
      <c r="S3611">
        <v>16</v>
      </c>
      <c r="T3611">
        <v>16</v>
      </c>
      <c r="U3611">
        <v>18</v>
      </c>
      <c r="V3611">
        <v>18</v>
      </c>
      <c r="W3611">
        <v>18</v>
      </c>
      <c r="X3611">
        <v>18</v>
      </c>
      <c r="Y3611">
        <v>19</v>
      </c>
      <c r="Z3611">
        <v>19</v>
      </c>
      <c r="AA3611">
        <v>20</v>
      </c>
      <c r="AB3611">
        <v>20</v>
      </c>
      <c r="AC3611">
        <v>20</v>
      </c>
      <c r="AD3611">
        <v>20</v>
      </c>
      <c r="AE3611">
        <v>21</v>
      </c>
      <c r="AF3611">
        <v>21</v>
      </c>
      <c r="AG3611">
        <v>21</v>
      </c>
      <c r="AH3611">
        <v>21</v>
      </c>
      <c r="AI3611">
        <v>24</v>
      </c>
      <c r="AJ3611">
        <v>24</v>
      </c>
      <c r="AK3611">
        <v>24</v>
      </c>
      <c r="AL3611">
        <v>61</v>
      </c>
      <c r="AM3611">
        <v>62</v>
      </c>
      <c r="AN3611">
        <v>68</v>
      </c>
      <c r="AO3611">
        <v>71</v>
      </c>
      <c r="AP3611">
        <v>75</v>
      </c>
      <c r="AQ3611">
        <v>92</v>
      </c>
      <c r="AR3611">
        <v>103</v>
      </c>
      <c r="AS3611">
        <v>130</v>
      </c>
      <c r="AT3611">
        <v>153</v>
      </c>
      <c r="AU3611">
        <v>187</v>
      </c>
      <c r="AV3611">
        <v>259</v>
      </c>
      <c r="AW3611">
        <v>318</v>
      </c>
      <c r="AX3611">
        <v>463</v>
      </c>
      <c r="AY3611">
        <v>594</v>
      </c>
      <c r="AZ3611">
        <v>676</v>
      </c>
      <c r="BA3611">
        <v>1055</v>
      </c>
      <c r="BB3611">
        <v>1421</v>
      </c>
      <c r="BC3611">
        <v>1829</v>
      </c>
      <c r="BD3611">
        <v>2459</v>
      </c>
      <c r="BE3611">
        <v>3040</v>
      </c>
      <c r="BF3611">
        <v>3889</v>
      </c>
      <c r="BG3611">
        <v>5239</v>
      </c>
      <c r="BH3611">
        <v>7132</v>
      </c>
      <c r="BI3611">
        <v>8726</v>
      </c>
      <c r="BJ3611">
        <v>14935</v>
      </c>
      <c r="BK3611">
        <v>20709</v>
      </c>
      <c r="BL3611">
        <v>27517</v>
      </c>
      <c r="BM3611">
        <v>35596</v>
      </c>
      <c r="BN3611">
        <v>46903</v>
      </c>
      <c r="BO3611">
        <v>57561</v>
      </c>
      <c r="BP3611">
        <v>70271</v>
      </c>
      <c r="BQ3611">
        <v>89406</v>
      </c>
      <c r="BR3611">
        <v>108173</v>
      </c>
      <c r="BS3611">
        <v>129191</v>
      </c>
      <c r="BT3611">
        <v>149652</v>
      </c>
      <c r="BU3611">
        <v>171935</v>
      </c>
      <c r="BV3611">
        <v>199741</v>
      </c>
      <c r="BW3611">
        <v>226083</v>
      </c>
      <c r="BX3611">
        <v>258552</v>
      </c>
      <c r="BY3611">
        <v>291827</v>
      </c>
      <c r="BZ3611">
        <v>326136</v>
      </c>
      <c r="CA3611">
        <v>357481</v>
      </c>
      <c r="CB3611">
        <v>388346</v>
      </c>
      <c r="CC3611">
        <v>420964</v>
      </c>
      <c r="CD3611">
        <v>454356</v>
      </c>
      <c r="CE3611">
        <v>490618</v>
      </c>
      <c r="CF3611">
        <v>526499</v>
      </c>
      <c r="CG3611">
        <v>558266</v>
      </c>
      <c r="CH3611">
        <v>588913</v>
      </c>
      <c r="CI3611">
        <v>616156</v>
      </c>
      <c r="CJ3611">
        <v>645048</v>
      </c>
      <c r="CK3611">
        <v>675539</v>
      </c>
      <c r="CL3611">
        <v>710071</v>
      </c>
      <c r="CM3611">
        <v>745077</v>
      </c>
      <c r="CN3611">
        <v>779990</v>
      </c>
      <c r="CO3611">
        <v>808762</v>
      </c>
      <c r="CP3611">
        <v>837113</v>
      </c>
      <c r="CQ3611">
        <v>867350</v>
      </c>
      <c r="CR3611">
        <v>899370</v>
      </c>
      <c r="CS3611">
        <v>931384</v>
      </c>
      <c r="CT3611">
        <v>970755</v>
      </c>
      <c r="CU3611">
        <v>1006286</v>
      </c>
      <c r="CV3611">
        <v>1036734</v>
      </c>
      <c r="CW3611">
        <v>1061906</v>
      </c>
      <c r="CX3611">
        <v>1089098</v>
      </c>
      <c r="CY3611">
        <v>1119648</v>
      </c>
      <c r="CZ3611">
        <v>1152449</v>
      </c>
      <c r="DA3611">
        <v>1190174</v>
      </c>
      <c r="DB3611">
        <v>1222846</v>
      </c>
      <c r="DC3611">
        <v>1252385</v>
      </c>
      <c r="DD3611">
        <v>1277881</v>
      </c>
      <c r="DE3611">
        <v>1304709</v>
      </c>
      <c r="DF3611">
        <v>1333225</v>
      </c>
      <c r="DG3611">
        <v>1364843</v>
      </c>
      <c r="DH3611">
        <v>1395512</v>
      </c>
      <c r="DI3611">
        <v>1424666</v>
      </c>
      <c r="DJ3611">
        <v>1447559</v>
      </c>
      <c r="DK3611">
        <v>1469056</v>
      </c>
      <c r="DL3611">
        <v>1493950</v>
      </c>
      <c r="DM3611">
        <v>1518509</v>
      </c>
      <c r="DN3611">
        <v>1549968</v>
      </c>
      <c r="DO3611">
        <v>1579103</v>
      </c>
      <c r="DP3611">
        <v>1607929</v>
      </c>
      <c r="DQ3611">
        <v>1630418</v>
      </c>
      <c r="DR3611">
        <v>1655963</v>
      </c>
      <c r="DS3611">
        <v>1680784</v>
      </c>
      <c r="DT3611">
        <v>1707729</v>
      </c>
      <c r="DU3611">
        <v>1737972</v>
      </c>
      <c r="DV3611">
        <v>1766678</v>
      </c>
      <c r="DW3611">
        <v>1793578</v>
      </c>
      <c r="DX3611">
        <v>1819137</v>
      </c>
      <c r="DY3611">
        <v>1842642</v>
      </c>
      <c r="DZ3611">
        <v>1867058</v>
      </c>
      <c r="EA3611">
        <v>1890573</v>
      </c>
      <c r="EB3611">
        <v>1918249</v>
      </c>
      <c r="EC3611">
        <v>1947627</v>
      </c>
      <c r="ED3611">
        <v>1976703</v>
      </c>
      <c r="EE3611">
        <v>2001835</v>
      </c>
      <c r="EF3611">
        <v>2027518</v>
      </c>
      <c r="EG3611">
        <v>2053596</v>
      </c>
      <c r="EH3611">
        <v>2079074</v>
      </c>
      <c r="EI3611">
        <v>2106473</v>
      </c>
      <c r="EJ3611">
        <v>2137196</v>
      </c>
      <c r="EK3611">
        <v>2165399</v>
      </c>
      <c r="EL3611">
        <v>2193063</v>
      </c>
      <c r="EM3611">
        <v>2216425</v>
      </c>
      <c r="EN3611">
        <v>2235156</v>
      </c>
      <c r="EO3611">
        <v>2269412</v>
      </c>
      <c r="EP3611">
        <v>2299098</v>
      </c>
      <c r="EQ3611">
        <v>2331981</v>
      </c>
      <c r="ER3611">
        <v>2363418</v>
      </c>
      <c r="ES3611">
        <v>2389629</v>
      </c>
      <c r="ET3611">
        <v>2414444</v>
      </c>
      <c r="EU3611">
        <v>2445042</v>
      </c>
      <c r="EV3611">
        <v>2477979</v>
      </c>
      <c r="EW3611">
        <v>2513908</v>
      </c>
      <c r="EX3611">
        <v>2551564</v>
      </c>
      <c r="EY3611">
        <v>2593300</v>
      </c>
      <c r="EZ3611">
        <v>2625468</v>
      </c>
      <c r="FA3611">
        <v>2664945</v>
      </c>
      <c r="FB3611">
        <v>2708778</v>
      </c>
      <c r="FC3611">
        <v>2750804</v>
      </c>
      <c r="FD3611">
        <v>2801105</v>
      </c>
      <c r="FE3611">
        <v>2854005</v>
      </c>
      <c r="FF3611">
        <v>2903798</v>
      </c>
      <c r="FG3611">
        <v>2949805</v>
      </c>
      <c r="FH3611">
        <v>2998414</v>
      </c>
      <c r="FI3611">
        <v>3051755</v>
      </c>
      <c r="FJ3611">
        <v>3111364</v>
      </c>
      <c r="FK3611">
        <v>3175113</v>
      </c>
      <c r="FL3611">
        <v>3239843</v>
      </c>
      <c r="FM3611">
        <v>3295645</v>
      </c>
      <c r="FN3611">
        <v>3353090</v>
      </c>
      <c r="FO3611">
        <v>3408776</v>
      </c>
      <c r="FP3611">
        <v>3478439</v>
      </c>
      <c r="FQ3611">
        <v>3546892</v>
      </c>
      <c r="FR3611">
        <v>3621014</v>
      </c>
      <c r="FS3611">
        <v>3698024</v>
      </c>
      <c r="FT3611">
        <v>3768692</v>
      </c>
      <c r="FU3611">
        <v>3835356</v>
      </c>
      <c r="FV3611">
        <v>3901650</v>
      </c>
      <c r="FW3611">
        <v>3980391</v>
      </c>
      <c r="FX3611">
        <v>4057575</v>
      </c>
      <c r="FY3611">
        <v>4146252</v>
      </c>
      <c r="FZ3611">
        <v>4228725</v>
      </c>
      <c r="GA3611">
        <v>4302930</v>
      </c>
      <c r="GB3611">
        <v>4378093</v>
      </c>
      <c r="GC3611">
        <v>4443342</v>
      </c>
      <c r="GD3611">
        <v>4523225</v>
      </c>
      <c r="GE3611">
        <v>4604320</v>
      </c>
    </row>
    <row r="3612" spans="2:187" x14ac:dyDescent="0.55000000000000004">
      <c r="B3612" t="s">
        <v>621</v>
      </c>
      <c r="E3612">
        <v>0</v>
      </c>
      <c r="F3612">
        <v>0</v>
      </c>
      <c r="G3612">
        <v>0</v>
      </c>
      <c r="H3612">
        <v>0</v>
      </c>
      <c r="I3612">
        <v>0</v>
      </c>
      <c r="J3612">
        <v>0</v>
      </c>
      <c r="K3612">
        <v>0</v>
      </c>
      <c r="L3612">
        <v>0</v>
      </c>
      <c r="M3612">
        <v>0</v>
      </c>
      <c r="N3612">
        <v>0</v>
      </c>
      <c r="O3612">
        <v>0</v>
      </c>
      <c r="P3612">
        <v>0</v>
      </c>
      <c r="Q3612">
        <v>0</v>
      </c>
      <c r="R3612">
        <v>0</v>
      </c>
      <c r="S3612">
        <v>0</v>
      </c>
      <c r="T3612">
        <v>0</v>
      </c>
      <c r="U3612">
        <v>0</v>
      </c>
      <c r="V3612">
        <v>0</v>
      </c>
      <c r="W3612">
        <v>0</v>
      </c>
      <c r="X3612">
        <v>0</v>
      </c>
      <c r="Y3612">
        <v>0</v>
      </c>
      <c r="Z3612">
        <v>0</v>
      </c>
      <c r="AA3612">
        <v>0</v>
      </c>
      <c r="AB3612">
        <v>1</v>
      </c>
      <c r="AC3612">
        <v>1</v>
      </c>
      <c r="AD3612">
        <v>1</v>
      </c>
      <c r="AE3612">
        <v>1</v>
      </c>
      <c r="AF3612">
        <v>1</v>
      </c>
      <c r="AG3612">
        <v>1</v>
      </c>
      <c r="AH3612">
        <v>1</v>
      </c>
      <c r="AI3612">
        <v>1</v>
      </c>
      <c r="AJ3612">
        <v>1</v>
      </c>
      <c r="AK3612">
        <v>1</v>
      </c>
      <c r="AL3612">
        <v>1</v>
      </c>
      <c r="AM3612">
        <v>2</v>
      </c>
      <c r="AN3612">
        <v>2</v>
      </c>
      <c r="AO3612">
        <v>2</v>
      </c>
      <c r="AP3612">
        <v>3</v>
      </c>
      <c r="AQ3612">
        <v>3</v>
      </c>
      <c r="AR3612">
        <v>4</v>
      </c>
      <c r="AS3612">
        <v>8</v>
      </c>
      <c r="AT3612">
        <v>11</v>
      </c>
      <c r="AU3612">
        <v>21</v>
      </c>
      <c r="AV3612">
        <v>24</v>
      </c>
      <c r="AW3612">
        <v>43</v>
      </c>
      <c r="AX3612">
        <v>43</v>
      </c>
      <c r="AY3612">
        <v>83</v>
      </c>
      <c r="AZ3612">
        <v>91</v>
      </c>
      <c r="BA3612">
        <v>104</v>
      </c>
      <c r="BB3612">
        <v>118</v>
      </c>
      <c r="BC3612">
        <v>134</v>
      </c>
      <c r="BD3612">
        <v>177</v>
      </c>
      <c r="BE3612">
        <v>252</v>
      </c>
      <c r="BF3612">
        <v>310</v>
      </c>
      <c r="BG3612">
        <v>395</v>
      </c>
      <c r="BH3612">
        <v>478</v>
      </c>
      <c r="BI3612">
        <v>590</v>
      </c>
      <c r="BJ3612">
        <v>766</v>
      </c>
      <c r="BK3612">
        <v>952</v>
      </c>
      <c r="BL3612">
        <v>1153</v>
      </c>
      <c r="BM3612">
        <v>1418</v>
      </c>
      <c r="BN3612">
        <v>1791</v>
      </c>
      <c r="BO3612">
        <v>2222</v>
      </c>
      <c r="BP3612">
        <v>2736</v>
      </c>
      <c r="BQ3612">
        <v>3286</v>
      </c>
      <c r="BR3612">
        <v>3843</v>
      </c>
      <c r="BS3612">
        <v>4182</v>
      </c>
      <c r="BT3612">
        <v>4738</v>
      </c>
      <c r="BU3612">
        <v>5148</v>
      </c>
      <c r="BV3612">
        <v>5716</v>
      </c>
      <c r="BW3612">
        <v>6312</v>
      </c>
      <c r="BX3612">
        <v>6957</v>
      </c>
      <c r="BY3612">
        <v>7825</v>
      </c>
      <c r="BZ3612">
        <v>8502</v>
      </c>
      <c r="CA3612">
        <v>9197</v>
      </c>
      <c r="CB3612">
        <v>9858</v>
      </c>
      <c r="CC3612">
        <v>10491</v>
      </c>
      <c r="CD3612">
        <v>11248</v>
      </c>
      <c r="CE3612">
        <v>12061</v>
      </c>
      <c r="CF3612">
        <v>12701</v>
      </c>
      <c r="CG3612">
        <v>13377</v>
      </c>
      <c r="CH3612">
        <v>14213</v>
      </c>
      <c r="CI3612">
        <v>14911</v>
      </c>
      <c r="CJ3612">
        <v>15788</v>
      </c>
      <c r="CK3612">
        <v>16615</v>
      </c>
      <c r="CL3612">
        <v>17627</v>
      </c>
      <c r="CM3612">
        <v>18865</v>
      </c>
      <c r="CN3612">
        <v>20168</v>
      </c>
      <c r="CO3612">
        <v>21260</v>
      </c>
      <c r="CP3612">
        <v>22408</v>
      </c>
      <c r="CQ3612">
        <v>23359</v>
      </c>
      <c r="CR3612">
        <v>24726</v>
      </c>
      <c r="CS3612">
        <v>26155</v>
      </c>
      <c r="CT3612">
        <v>27713</v>
      </c>
      <c r="CU3612">
        <v>28889</v>
      </c>
      <c r="CV3612">
        <v>30382</v>
      </c>
      <c r="CW3612">
        <v>31701</v>
      </c>
      <c r="CX3612">
        <v>33225</v>
      </c>
      <c r="CY3612">
        <v>35233</v>
      </c>
      <c r="CZ3612">
        <v>37220</v>
      </c>
      <c r="DA3612">
        <v>38933</v>
      </c>
      <c r="DB3612">
        <v>41082</v>
      </c>
      <c r="DC3612">
        <v>42604</v>
      </c>
      <c r="DD3612">
        <v>45235</v>
      </c>
      <c r="DE3612">
        <v>47107</v>
      </c>
      <c r="DF3612">
        <v>49515</v>
      </c>
      <c r="DG3612">
        <v>51912</v>
      </c>
      <c r="DH3612">
        <v>55580</v>
      </c>
      <c r="DI3612">
        <v>58197</v>
      </c>
      <c r="DJ3612">
        <v>60858</v>
      </c>
      <c r="DK3612">
        <v>63853</v>
      </c>
      <c r="DL3612">
        <v>66943</v>
      </c>
      <c r="DM3612">
        <v>69751</v>
      </c>
      <c r="DN3612">
        <v>72582</v>
      </c>
      <c r="DO3612">
        <v>75463</v>
      </c>
      <c r="DP3612">
        <v>78767</v>
      </c>
      <c r="DQ3612">
        <v>81685</v>
      </c>
      <c r="DR3612">
        <v>85100</v>
      </c>
      <c r="DS3612">
        <v>88240</v>
      </c>
      <c r="DT3612">
        <v>91583</v>
      </c>
      <c r="DU3612">
        <v>96031</v>
      </c>
      <c r="DV3612">
        <v>99815</v>
      </c>
      <c r="DW3612">
        <v>103678</v>
      </c>
      <c r="DX3612">
        <v>107669</v>
      </c>
      <c r="DY3612">
        <v>111410</v>
      </c>
      <c r="DZ3612">
        <v>114813</v>
      </c>
      <c r="EA3612">
        <v>119859</v>
      </c>
      <c r="EB3612">
        <v>124346</v>
      </c>
      <c r="EC3612">
        <v>129972</v>
      </c>
      <c r="ED3612">
        <v>135865</v>
      </c>
      <c r="EE3612">
        <v>140874</v>
      </c>
      <c r="EF3612">
        <v>146330</v>
      </c>
      <c r="EG3612">
        <v>150960</v>
      </c>
      <c r="EH3612">
        <v>155930</v>
      </c>
      <c r="EI3612">
        <v>162900</v>
      </c>
      <c r="EJ3612">
        <v>171221</v>
      </c>
      <c r="EK3612">
        <v>177819</v>
      </c>
      <c r="EL3612">
        <v>183877</v>
      </c>
      <c r="EM3612">
        <v>190575</v>
      </c>
      <c r="EN3612">
        <v>196982</v>
      </c>
      <c r="EO3612">
        <v>203308</v>
      </c>
      <c r="EP3612">
        <v>210615</v>
      </c>
      <c r="EQ3612">
        <v>218519</v>
      </c>
      <c r="ER3612">
        <v>226505</v>
      </c>
      <c r="ES3612">
        <v>235285</v>
      </c>
      <c r="ET3612">
        <v>244820</v>
      </c>
      <c r="EU3612">
        <v>252385</v>
      </c>
      <c r="EV3612">
        <v>261023</v>
      </c>
      <c r="EW3612">
        <v>268911</v>
      </c>
      <c r="EX3612">
        <v>278942</v>
      </c>
      <c r="EY3612">
        <v>290083</v>
      </c>
      <c r="EZ3612">
        <v>299202</v>
      </c>
      <c r="FA3612">
        <v>308067</v>
      </c>
      <c r="FB3612">
        <v>317084</v>
      </c>
      <c r="FC3612">
        <v>328821</v>
      </c>
      <c r="FD3612">
        <v>340179</v>
      </c>
      <c r="FE3612">
        <v>351858</v>
      </c>
      <c r="FF3612">
        <v>363722</v>
      </c>
      <c r="FG3612">
        <v>374170</v>
      </c>
      <c r="FH3612">
        <v>385144</v>
      </c>
      <c r="FI3612">
        <v>396572</v>
      </c>
      <c r="FJ3612">
        <v>409916</v>
      </c>
      <c r="FK3612">
        <v>423989</v>
      </c>
      <c r="FL3612">
        <v>439012</v>
      </c>
      <c r="FM3612">
        <v>454584</v>
      </c>
      <c r="FN3612">
        <v>468013</v>
      </c>
      <c r="FO3612">
        <v>481802</v>
      </c>
      <c r="FP3612">
        <v>499157</v>
      </c>
      <c r="FQ3612">
        <v>513801</v>
      </c>
      <c r="FR3612">
        <v>532789</v>
      </c>
      <c r="FS3612">
        <v>550286</v>
      </c>
      <c r="FT3612">
        <v>569019</v>
      </c>
      <c r="FU3612">
        <v>585612</v>
      </c>
      <c r="FV3612">
        <v>601654</v>
      </c>
      <c r="FW3612">
        <v>616083</v>
      </c>
      <c r="FX3612">
        <v>634074</v>
      </c>
      <c r="FY3612">
        <v>654180</v>
      </c>
      <c r="FZ3612">
        <v>673470</v>
      </c>
      <c r="GA3612">
        <v>692515</v>
      </c>
      <c r="GB3612">
        <v>711096</v>
      </c>
      <c r="GC3612">
        <v>726356</v>
      </c>
      <c r="GD3612">
        <v>740174</v>
      </c>
      <c r="GE3612">
        <v>759759</v>
      </c>
    </row>
    <row r="3613" spans="2:187" x14ac:dyDescent="0.55000000000000004">
      <c r="B3613" t="s">
        <v>608</v>
      </c>
      <c r="E3613" s="22">
        <v>0</v>
      </c>
      <c r="F3613" s="22">
        <v>0</v>
      </c>
      <c r="G3613" s="22">
        <v>2</v>
      </c>
      <c r="H3613" s="22">
        <v>3</v>
      </c>
      <c r="I3613" s="22">
        <v>3</v>
      </c>
      <c r="J3613" s="22">
        <v>4</v>
      </c>
      <c r="K3613" s="22">
        <v>8</v>
      </c>
      <c r="L3613" s="22">
        <v>10</v>
      </c>
      <c r="M3613" s="22">
        <v>10</v>
      </c>
      <c r="N3613" s="22">
        <v>18</v>
      </c>
      <c r="O3613" s="22">
        <v>23</v>
      </c>
      <c r="P3613" s="22">
        <v>25</v>
      </c>
      <c r="Q3613" s="22">
        <v>27</v>
      </c>
      <c r="R3613" s="22">
        <v>28</v>
      </c>
      <c r="S3613" s="22">
        <v>28</v>
      </c>
      <c r="T3613" s="22">
        <v>28</v>
      </c>
      <c r="U3613" s="22">
        <v>31</v>
      </c>
      <c r="V3613" s="22">
        <v>36</v>
      </c>
      <c r="W3613" s="22">
        <v>38</v>
      </c>
      <c r="X3613" s="22">
        <v>43</v>
      </c>
      <c r="Y3613" s="22">
        <v>45</v>
      </c>
      <c r="Z3613" s="22">
        <v>46</v>
      </c>
      <c r="AA3613" s="22">
        <v>46</v>
      </c>
      <c r="AB3613" s="22">
        <v>46</v>
      </c>
      <c r="AC3613" s="22">
        <v>47</v>
      </c>
      <c r="AD3613" s="22">
        <v>47</v>
      </c>
      <c r="AE3613" s="22">
        <v>47</v>
      </c>
      <c r="AF3613" s="22">
        <v>47</v>
      </c>
      <c r="AG3613" s="22">
        <v>47</v>
      </c>
      <c r="AH3613" s="22">
        <v>47</v>
      </c>
      <c r="AI3613" s="22">
        <v>64</v>
      </c>
      <c r="AJ3613" s="22">
        <v>106</v>
      </c>
      <c r="AK3613" s="22">
        <v>199</v>
      </c>
      <c r="AL3613" s="22">
        <v>277</v>
      </c>
      <c r="AM3613" s="22">
        <v>381</v>
      </c>
      <c r="AN3613" s="22">
        <v>542</v>
      </c>
      <c r="AO3613" s="22">
        <v>806</v>
      </c>
      <c r="AP3613" s="22">
        <v>1095</v>
      </c>
      <c r="AQ3613" s="22">
        <v>1467</v>
      </c>
      <c r="AR3613" s="22">
        <v>2210</v>
      </c>
      <c r="AS3613" s="22">
        <v>2737</v>
      </c>
      <c r="AT3613" s="22">
        <v>3366</v>
      </c>
      <c r="AU3613" s="22">
        <v>4348</v>
      </c>
      <c r="AV3613" s="22">
        <v>5753</v>
      </c>
      <c r="AW3613" s="22">
        <v>7527</v>
      </c>
      <c r="AX3613" s="22">
        <v>9674</v>
      </c>
      <c r="AY3613" s="22">
        <v>12227</v>
      </c>
      <c r="AZ3613" s="22">
        <v>15013</v>
      </c>
      <c r="BA3613" s="22">
        <v>18421</v>
      </c>
      <c r="BB3613" s="22">
        <v>23495</v>
      </c>
      <c r="BC3613" s="22">
        <v>24234</v>
      </c>
      <c r="BD3613" s="22">
        <v>38373</v>
      </c>
      <c r="BE3613" s="22">
        <v>46597</v>
      </c>
      <c r="BF3613" s="22">
        <v>55006</v>
      </c>
      <c r="BG3613" s="22">
        <v>65828</v>
      </c>
      <c r="BH3613" s="22">
        <v>77036</v>
      </c>
      <c r="BI3613" s="22">
        <v>90755</v>
      </c>
      <c r="BJ3613" s="22">
        <v>109299</v>
      </c>
      <c r="BK3613" s="22">
        <v>130015</v>
      </c>
      <c r="BL3613" s="22">
        <v>151865</v>
      </c>
      <c r="BM3613" s="22">
        <v>171630</v>
      </c>
      <c r="BN3613" s="22">
        <v>197479</v>
      </c>
      <c r="BO3613" s="22">
        <v>221542</v>
      </c>
      <c r="BP3613" s="22">
        <v>251872</v>
      </c>
      <c r="BQ3613" s="22">
        <v>288177</v>
      </c>
      <c r="BR3613" s="22">
        <v>325994</v>
      </c>
      <c r="BS3613" s="22">
        <v>364445</v>
      </c>
      <c r="BT3613" s="22">
        <v>395799</v>
      </c>
      <c r="BU3613" s="22">
        <v>428546</v>
      </c>
      <c r="BV3613" s="22">
        <v>466603</v>
      </c>
      <c r="BW3613" s="22">
        <v>505520</v>
      </c>
      <c r="BX3613" s="22">
        <v>543803</v>
      </c>
      <c r="BY3613" s="22">
        <v>583919</v>
      </c>
      <c r="BZ3613" s="22">
        <v>620639</v>
      </c>
      <c r="CA3613" s="22">
        <v>653790</v>
      </c>
      <c r="CB3613" s="22">
        <v>684206</v>
      </c>
      <c r="CC3613" s="22">
        <v>717295</v>
      </c>
      <c r="CD3613" s="22">
        <v>756143</v>
      </c>
      <c r="CE3613" s="22">
        <v>793774</v>
      </c>
      <c r="CF3613" s="22">
        <v>837290</v>
      </c>
      <c r="CG3613" s="22">
        <v>873116</v>
      </c>
      <c r="CH3613" s="22">
        <v>930780</v>
      </c>
      <c r="CI3613" s="22">
        <v>960753</v>
      </c>
      <c r="CJ3613" s="22">
        <v>991060</v>
      </c>
      <c r="CK3613" s="22">
        <v>1026846</v>
      </c>
      <c r="CL3613" s="22">
        <v>1075121</v>
      </c>
      <c r="CM3613" s="22">
        <v>1112429</v>
      </c>
      <c r="CN3613" s="22">
        <v>1140315</v>
      </c>
      <c r="CO3613" s="22">
        <v>1179966</v>
      </c>
      <c r="CP3613" s="22">
        <v>1209078</v>
      </c>
      <c r="CQ3613" s="22">
        <v>1240671</v>
      </c>
      <c r="CR3613" s="22">
        <v>1268389</v>
      </c>
      <c r="CS3613" s="22">
        <v>1300629</v>
      </c>
      <c r="CT3613" s="22">
        <v>1319317</v>
      </c>
      <c r="CU3613" s="22">
        <v>1348378</v>
      </c>
      <c r="CV3613" s="22">
        <v>1374046</v>
      </c>
      <c r="CW3613" s="22">
        <v>1399812</v>
      </c>
      <c r="CX3613" s="22">
        <v>1425404</v>
      </c>
      <c r="CY3613" s="22">
        <v>1447507</v>
      </c>
      <c r="CZ3613" s="22">
        <v>1474179</v>
      </c>
      <c r="DA3613" s="22">
        <v>1498449</v>
      </c>
      <c r="DB3613" s="22">
        <v>1526895</v>
      </c>
      <c r="DC3613" s="22">
        <v>1551351</v>
      </c>
      <c r="DD3613" s="22">
        <v>1574822</v>
      </c>
      <c r="DE3613" s="22">
        <v>1600008</v>
      </c>
      <c r="DF3613" s="22">
        <v>1631213</v>
      </c>
      <c r="DG3613" s="22">
        <v>1660253</v>
      </c>
      <c r="DH3613" s="22">
        <v>1688044</v>
      </c>
      <c r="DI3613" s="22">
        <v>1712528</v>
      </c>
      <c r="DJ3613">
        <v>1735886</v>
      </c>
      <c r="DK3613">
        <v>1761311</v>
      </c>
      <c r="DL3613">
        <v>1785286</v>
      </c>
      <c r="DM3613">
        <v>1806842</v>
      </c>
      <c r="DN3613">
        <v>1829974</v>
      </c>
      <c r="DO3613">
        <v>1853396</v>
      </c>
      <c r="DP3613">
        <v>1874138</v>
      </c>
      <c r="DQ3613">
        <v>1894127</v>
      </c>
      <c r="DR3613">
        <v>1912501</v>
      </c>
      <c r="DS3613">
        <v>1932352</v>
      </c>
      <c r="DT3613">
        <v>1948709</v>
      </c>
      <c r="DU3613">
        <v>1967765</v>
      </c>
      <c r="DV3613">
        <v>1988681</v>
      </c>
      <c r="DW3613">
        <v>2007912</v>
      </c>
      <c r="DX3613">
        <v>2025991</v>
      </c>
      <c r="DY3613">
        <v>2041843</v>
      </c>
      <c r="DZ3613">
        <v>2061229</v>
      </c>
      <c r="EA3613">
        <v>2078026</v>
      </c>
      <c r="EB3613">
        <v>2100290</v>
      </c>
      <c r="EC3613">
        <v>2119275</v>
      </c>
      <c r="ED3613">
        <v>2138162</v>
      </c>
      <c r="EE3613">
        <v>2155270</v>
      </c>
      <c r="EF3613">
        <v>2170876</v>
      </c>
      <c r="EG3613">
        <v>2186304</v>
      </c>
      <c r="EH3613">
        <v>2208644</v>
      </c>
      <c r="EI3613">
        <v>2223855</v>
      </c>
      <c r="EJ3613">
        <v>2242695</v>
      </c>
      <c r="EK3613">
        <v>2261363</v>
      </c>
      <c r="EL3613">
        <v>2279093</v>
      </c>
      <c r="EM3613">
        <v>2295627</v>
      </c>
      <c r="EN3613">
        <v>2312726</v>
      </c>
      <c r="EO3613">
        <v>2329205</v>
      </c>
      <c r="EP3613">
        <v>2347839</v>
      </c>
      <c r="EQ3613">
        <v>2367552</v>
      </c>
      <c r="ER3613">
        <v>2386679</v>
      </c>
      <c r="ES3613">
        <v>2405029</v>
      </c>
      <c r="ET3613">
        <v>2421496</v>
      </c>
      <c r="EU3613">
        <v>2438806</v>
      </c>
      <c r="EV3613">
        <v>2456882</v>
      </c>
      <c r="EW3613">
        <v>2476216</v>
      </c>
      <c r="EX3613">
        <v>2493267</v>
      </c>
      <c r="EY3613">
        <v>2510040</v>
      </c>
      <c r="EZ3613">
        <v>2525758</v>
      </c>
      <c r="FA3613">
        <v>2544347</v>
      </c>
      <c r="FB3613">
        <v>2561970</v>
      </c>
      <c r="FC3613">
        <v>2590152</v>
      </c>
      <c r="FD3613">
        <v>2597259</v>
      </c>
      <c r="FE3613">
        <v>2616624</v>
      </c>
      <c r="FF3613">
        <v>2632137</v>
      </c>
      <c r="FG3613">
        <v>2646972</v>
      </c>
      <c r="FH3613">
        <v>2666170</v>
      </c>
      <c r="FI3613">
        <v>2681744</v>
      </c>
      <c r="FJ3613">
        <v>2698510</v>
      </c>
      <c r="FK3613">
        <v>2685027</v>
      </c>
      <c r="FL3613">
        <v>2701477</v>
      </c>
      <c r="FM3613">
        <v>2715712</v>
      </c>
      <c r="FN3613">
        <v>2729919</v>
      </c>
      <c r="FO3613">
        <v>2747224</v>
      </c>
      <c r="FP3613">
        <v>2761215</v>
      </c>
      <c r="FQ3613">
        <v>2776687</v>
      </c>
      <c r="FR3613">
        <v>2793404</v>
      </c>
      <c r="FS3613">
        <v>2810236</v>
      </c>
      <c r="FT3613">
        <v>2825693</v>
      </c>
      <c r="FU3613">
        <v>2839476</v>
      </c>
      <c r="FV3613">
        <v>2856745</v>
      </c>
      <c r="FW3613">
        <v>2871074</v>
      </c>
      <c r="FX3613">
        <v>2887976</v>
      </c>
      <c r="FY3613">
        <v>2905322</v>
      </c>
      <c r="FZ3613">
        <v>2923663</v>
      </c>
      <c r="GA3613">
        <v>2938627</v>
      </c>
      <c r="GB3613">
        <v>2952043</v>
      </c>
      <c r="GC3613">
        <v>2972292</v>
      </c>
      <c r="GD3613">
        <v>2987890</v>
      </c>
      <c r="GE3613">
        <v>3005934</v>
      </c>
    </row>
    <row r="3614" spans="2:187" x14ac:dyDescent="0.55000000000000004">
      <c r="B3614" t="str">
        <f>B3648</f>
        <v>Region_Australia</v>
      </c>
      <c r="E3614" s="22">
        <v>0</v>
      </c>
      <c r="F3614" s="22">
        <v>0</v>
      </c>
      <c r="G3614" s="22">
        <v>0</v>
      </c>
      <c r="H3614" s="22">
        <v>0</v>
      </c>
      <c r="I3614" s="22">
        <v>4</v>
      </c>
      <c r="J3614" s="22">
        <v>5</v>
      </c>
      <c r="K3614" s="22">
        <v>5</v>
      </c>
      <c r="L3614" s="22">
        <v>6</v>
      </c>
      <c r="M3614" s="22">
        <v>9</v>
      </c>
      <c r="N3614" s="22">
        <v>9</v>
      </c>
      <c r="O3614" s="22">
        <v>12</v>
      </c>
      <c r="P3614" s="22">
        <v>12</v>
      </c>
      <c r="Q3614" s="22">
        <v>12</v>
      </c>
      <c r="R3614" s="22">
        <v>13</v>
      </c>
      <c r="S3614" s="22">
        <v>13</v>
      </c>
      <c r="T3614" s="22">
        <v>14</v>
      </c>
      <c r="U3614" s="22">
        <v>15</v>
      </c>
      <c r="V3614" s="22">
        <v>15</v>
      </c>
      <c r="W3614" s="22">
        <v>15</v>
      </c>
      <c r="X3614" s="22">
        <v>15</v>
      </c>
      <c r="Y3614" s="22">
        <v>15</v>
      </c>
      <c r="Z3614" s="22">
        <v>15</v>
      </c>
      <c r="AA3614" s="22">
        <v>15</v>
      </c>
      <c r="AB3614" s="22">
        <v>15</v>
      </c>
      <c r="AC3614" s="22">
        <v>15</v>
      </c>
      <c r="AD3614" s="22">
        <v>15</v>
      </c>
      <c r="AE3614" s="22">
        <v>15</v>
      </c>
      <c r="AF3614" s="22">
        <v>15</v>
      </c>
      <c r="AG3614" s="22">
        <v>15</v>
      </c>
      <c r="AH3614" s="22">
        <v>15</v>
      </c>
      <c r="AI3614" s="22">
        <v>15</v>
      </c>
      <c r="AJ3614" s="22">
        <v>15</v>
      </c>
      <c r="AK3614" s="22">
        <v>15</v>
      </c>
      <c r="AL3614" s="22">
        <v>15</v>
      </c>
      <c r="AM3614" s="22">
        <v>15</v>
      </c>
      <c r="AN3614" s="22">
        <v>15</v>
      </c>
      <c r="AO3614" s="22">
        <v>15</v>
      </c>
      <c r="AP3614" s="22">
        <v>16</v>
      </c>
      <c r="AQ3614" s="22">
        <v>26</v>
      </c>
      <c r="AR3614" s="22">
        <v>28</v>
      </c>
      <c r="AS3614" s="22">
        <v>31</v>
      </c>
      <c r="AT3614" s="22">
        <v>40</v>
      </c>
      <c r="AU3614" s="22">
        <v>55</v>
      </c>
      <c r="AV3614" s="22">
        <v>58</v>
      </c>
      <c r="AW3614" s="22">
        <v>64</v>
      </c>
      <c r="AX3614" s="22">
        <v>68</v>
      </c>
      <c r="AY3614" s="22">
        <v>81</v>
      </c>
      <c r="AZ3614" s="22">
        <v>96</v>
      </c>
      <c r="BA3614" s="22">
        <v>112</v>
      </c>
      <c r="BB3614" s="22">
        <v>133</v>
      </c>
      <c r="BC3614" s="22">
        <v>133</v>
      </c>
      <c r="BD3614" s="22">
        <v>205</v>
      </c>
      <c r="BE3614" s="22">
        <v>256</v>
      </c>
      <c r="BF3614" s="22">
        <v>305</v>
      </c>
      <c r="BG3614" s="22">
        <v>385</v>
      </c>
      <c r="BH3614" s="22">
        <v>464</v>
      </c>
      <c r="BI3614" s="22">
        <v>588</v>
      </c>
      <c r="BJ3614" s="22">
        <v>709</v>
      </c>
      <c r="BK3614" s="22">
        <v>830</v>
      </c>
      <c r="BL3614" s="22">
        <v>1123</v>
      </c>
      <c r="BM3614" s="22">
        <v>1651</v>
      </c>
      <c r="BN3614" s="22">
        <v>1784</v>
      </c>
      <c r="BO3614" s="22">
        <v>2199</v>
      </c>
      <c r="BP3614" s="22">
        <v>2569</v>
      </c>
      <c r="BQ3614" s="22">
        <v>3093</v>
      </c>
      <c r="BR3614" s="22">
        <v>3511</v>
      </c>
      <c r="BS3614" s="22">
        <v>4091</v>
      </c>
      <c r="BT3614" s="22">
        <v>4498</v>
      </c>
      <c r="BU3614" s="22">
        <v>4950</v>
      </c>
      <c r="BV3614" s="22">
        <v>5206</v>
      </c>
      <c r="BW3614" s="22">
        <v>5570</v>
      </c>
      <c r="BX3614" s="22">
        <v>5913</v>
      </c>
      <c r="BY3614" s="22">
        <v>6198</v>
      </c>
      <c r="BZ3614" s="22">
        <v>6500</v>
      </c>
      <c r="CA3614" s="22">
        <v>6726</v>
      </c>
      <c r="CB3614" s="22">
        <v>6903</v>
      </c>
      <c r="CC3614" s="22">
        <v>7055</v>
      </c>
      <c r="CD3614" s="22">
        <v>7220</v>
      </c>
      <c r="CE3614" s="22">
        <v>7347</v>
      </c>
      <c r="CF3614" s="22">
        <v>7498</v>
      </c>
      <c r="CG3614" s="22">
        <v>7615</v>
      </c>
      <c r="CH3614" s="22">
        <v>7645</v>
      </c>
      <c r="CI3614" s="22">
        <v>7700</v>
      </c>
      <c r="CJ3614" s="22">
        <v>7781</v>
      </c>
      <c r="CK3614" s="22">
        <v>7826</v>
      </c>
      <c r="CL3614" s="22">
        <v>7863</v>
      </c>
      <c r="CM3614" s="22">
        <v>7931</v>
      </c>
      <c r="CN3614" s="22">
        <v>7990</v>
      </c>
      <c r="CO3614" s="22">
        <v>8041</v>
      </c>
      <c r="CP3614" s="22">
        <v>8063</v>
      </c>
      <c r="CQ3614" s="22">
        <v>8090</v>
      </c>
      <c r="CR3614" s="22">
        <v>8103</v>
      </c>
      <c r="CS3614" s="22">
        <v>8118</v>
      </c>
      <c r="CT3614" s="22">
        <v>8138</v>
      </c>
      <c r="CU3614" s="22">
        <v>8164</v>
      </c>
      <c r="CV3614" s="22">
        <v>8183</v>
      </c>
      <c r="CW3614" s="22">
        <v>8193</v>
      </c>
      <c r="CX3614" s="22">
        <v>8218</v>
      </c>
      <c r="CY3614" s="22">
        <v>8228</v>
      </c>
      <c r="CZ3614" s="22">
        <v>8245</v>
      </c>
      <c r="DA3614" s="22">
        <v>8263</v>
      </c>
      <c r="DB3614" s="22">
        <v>8286</v>
      </c>
      <c r="DC3614" s="22">
        <v>8309</v>
      </c>
      <c r="DD3614" s="22">
        <v>8333</v>
      </c>
      <c r="DE3614" s="22">
        <v>8363</v>
      </c>
      <c r="DF3614" s="22">
        <v>8383</v>
      </c>
      <c r="DG3614" s="22">
        <v>8403</v>
      </c>
      <c r="DH3614" s="22">
        <v>8410</v>
      </c>
      <c r="DI3614" s="22">
        <v>8433</v>
      </c>
      <c r="DJ3614">
        <v>8445</v>
      </c>
      <c r="DK3614">
        <v>8467</v>
      </c>
      <c r="DL3614">
        <v>8477</v>
      </c>
      <c r="DM3614">
        <v>8486</v>
      </c>
      <c r="DN3614">
        <v>8517</v>
      </c>
      <c r="DO3614">
        <v>8533</v>
      </c>
      <c r="DP3614">
        <v>8543</v>
      </c>
      <c r="DQ3614">
        <v>8553</v>
      </c>
      <c r="DR3614">
        <v>8567</v>
      </c>
      <c r="DS3614">
        <v>8575</v>
      </c>
      <c r="DT3614">
        <v>8584</v>
      </c>
      <c r="DU3614">
        <v>8599</v>
      </c>
      <c r="DV3614">
        <v>8603</v>
      </c>
      <c r="DW3614">
        <v>8618</v>
      </c>
      <c r="DX3614">
        <v>8618</v>
      </c>
      <c r="DY3614">
        <v>8630</v>
      </c>
      <c r="DZ3614">
        <v>8643</v>
      </c>
      <c r="EA3614">
        <v>8654</v>
      </c>
      <c r="EB3614">
        <v>8669</v>
      </c>
      <c r="EC3614">
        <v>8688</v>
      </c>
      <c r="ED3614">
        <v>8696</v>
      </c>
      <c r="EE3614">
        <v>8706</v>
      </c>
      <c r="EF3614">
        <v>8725</v>
      </c>
      <c r="EG3614">
        <v>8733</v>
      </c>
      <c r="EH3614">
        <v>8744</v>
      </c>
      <c r="EI3614">
        <v>8751</v>
      </c>
      <c r="EJ3614">
        <v>8756</v>
      </c>
      <c r="EK3614">
        <v>8763</v>
      </c>
      <c r="EL3614">
        <v>8769</v>
      </c>
      <c r="EM3614">
        <v>8771</v>
      </c>
      <c r="EN3614">
        <v>8778</v>
      </c>
      <c r="EO3614">
        <v>8789</v>
      </c>
      <c r="EP3614">
        <v>8793</v>
      </c>
      <c r="EQ3614">
        <v>8798</v>
      </c>
      <c r="ER3614">
        <v>8824</v>
      </c>
      <c r="ES3614">
        <v>8839</v>
      </c>
      <c r="ET3614">
        <v>8853</v>
      </c>
      <c r="EU3614">
        <v>8876</v>
      </c>
      <c r="EV3614">
        <v>8898</v>
      </c>
      <c r="EW3614">
        <v>8916</v>
      </c>
      <c r="EX3614">
        <v>8920</v>
      </c>
      <c r="EY3614">
        <v>8972</v>
      </c>
      <c r="EZ3614">
        <v>8987</v>
      </c>
      <c r="FA3614">
        <v>9007</v>
      </c>
      <c r="FB3614">
        <v>9037</v>
      </c>
      <c r="FC3614">
        <v>9077</v>
      </c>
      <c r="FD3614">
        <v>9115</v>
      </c>
      <c r="FE3614">
        <v>9123</v>
      </c>
      <c r="FF3614">
        <v>9212</v>
      </c>
      <c r="FG3614">
        <v>9292</v>
      </c>
      <c r="FH3614">
        <v>9362</v>
      </c>
      <c r="FI3614">
        <v>9448</v>
      </c>
      <c r="FJ3614">
        <v>9531</v>
      </c>
      <c r="FK3614">
        <v>9596</v>
      </c>
      <c r="FL3614">
        <v>9790</v>
      </c>
      <c r="FM3614">
        <v>9976</v>
      </c>
      <c r="FN3614">
        <v>10117</v>
      </c>
      <c r="FO3614">
        <v>10291</v>
      </c>
      <c r="FP3614">
        <v>10423</v>
      </c>
      <c r="FQ3614">
        <v>10596</v>
      </c>
      <c r="FR3614">
        <v>10916</v>
      </c>
      <c r="FS3614">
        <v>11096</v>
      </c>
      <c r="FT3614">
        <v>11341</v>
      </c>
      <c r="FU3614">
        <v>11524</v>
      </c>
      <c r="FV3614">
        <v>11796</v>
      </c>
      <c r="FW3614">
        <v>12034</v>
      </c>
      <c r="FX3614">
        <v>12358</v>
      </c>
      <c r="FY3614">
        <v>12782</v>
      </c>
      <c r="FZ3614">
        <v>12991</v>
      </c>
      <c r="GA3614">
        <v>13355</v>
      </c>
      <c r="GB3614">
        <v>13623</v>
      </c>
      <c r="GC3614">
        <v>13983</v>
      </c>
      <c r="GD3614">
        <v>14449</v>
      </c>
      <c r="GE3614">
        <v>14857</v>
      </c>
    </row>
    <row r="3615" spans="2:187" x14ac:dyDescent="0.55000000000000004">
      <c r="B3615" t="str">
        <f t="shared" ref="B3615:B3625" si="0">B3649</f>
        <v>Region_Central America</v>
      </c>
      <c r="E3615" s="22">
        <v>0</v>
      </c>
      <c r="F3615" s="22">
        <v>0</v>
      </c>
      <c r="G3615" s="22">
        <v>0</v>
      </c>
      <c r="H3615" s="22">
        <v>0</v>
      </c>
      <c r="I3615" s="22">
        <v>0</v>
      </c>
      <c r="J3615" s="22">
        <v>0</v>
      </c>
      <c r="K3615" s="22">
        <v>0</v>
      </c>
      <c r="L3615" s="22">
        <v>0</v>
      </c>
      <c r="M3615" s="22">
        <v>0</v>
      </c>
      <c r="N3615" s="22">
        <v>0</v>
      </c>
      <c r="O3615" s="22">
        <v>0</v>
      </c>
      <c r="P3615" s="22">
        <v>0</v>
      </c>
      <c r="Q3615" s="22">
        <v>0</v>
      </c>
      <c r="R3615" s="22">
        <v>0</v>
      </c>
      <c r="S3615" s="22">
        <v>0</v>
      </c>
      <c r="T3615" s="22">
        <v>0</v>
      </c>
      <c r="U3615" s="22">
        <v>0</v>
      </c>
      <c r="V3615" s="22">
        <v>0</v>
      </c>
      <c r="W3615" s="22">
        <v>0</v>
      </c>
      <c r="X3615" s="22">
        <v>0</v>
      </c>
      <c r="Y3615" s="22">
        <v>0</v>
      </c>
      <c r="Z3615" s="22">
        <v>0</v>
      </c>
      <c r="AA3615" s="22">
        <v>0</v>
      </c>
      <c r="AB3615" s="22">
        <v>0</v>
      </c>
      <c r="AC3615" s="22">
        <v>0</v>
      </c>
      <c r="AD3615" s="22">
        <v>0</v>
      </c>
      <c r="AE3615" s="22">
        <v>0</v>
      </c>
      <c r="AF3615" s="22">
        <v>0</v>
      </c>
      <c r="AG3615" s="22">
        <v>0</v>
      </c>
      <c r="AH3615" s="22">
        <v>0</v>
      </c>
      <c r="AI3615" s="22">
        <v>0</v>
      </c>
      <c r="AJ3615" s="22">
        <v>0</v>
      </c>
      <c r="AK3615" s="22">
        <v>0</v>
      </c>
      <c r="AL3615" s="22">
        <v>0</v>
      </c>
      <c r="AM3615" s="22">
        <v>0</v>
      </c>
      <c r="AN3615" s="22">
        <v>0</v>
      </c>
      <c r="AO3615" s="22">
        <v>0</v>
      </c>
      <c r="AP3615" s="22">
        <v>1</v>
      </c>
      <c r="AQ3615" s="22">
        <v>4</v>
      </c>
      <c r="AR3615" s="22">
        <v>6</v>
      </c>
      <c r="AS3615" s="22">
        <v>6</v>
      </c>
      <c r="AT3615" s="22">
        <v>6</v>
      </c>
      <c r="AU3615" s="22">
        <v>6</v>
      </c>
      <c r="AV3615" s="22">
        <v>6</v>
      </c>
      <c r="AW3615" s="22">
        <v>9</v>
      </c>
      <c r="AX3615" s="22">
        <v>9</v>
      </c>
      <c r="AY3615" s="22">
        <v>17</v>
      </c>
      <c r="AZ3615" s="22">
        <v>21</v>
      </c>
      <c r="BA3615" s="22">
        <v>22</v>
      </c>
      <c r="BB3615" s="22">
        <v>37</v>
      </c>
      <c r="BC3615" s="22">
        <v>57</v>
      </c>
      <c r="BD3615" s="22">
        <v>96</v>
      </c>
      <c r="BE3615" s="22">
        <v>134</v>
      </c>
      <c r="BF3615" s="22">
        <v>158</v>
      </c>
      <c r="BG3615" s="22">
        <v>214</v>
      </c>
      <c r="BH3615" s="22">
        <v>267</v>
      </c>
      <c r="BI3615" s="22">
        <v>324</v>
      </c>
      <c r="BJ3615" s="22">
        <v>446</v>
      </c>
      <c r="BK3615" s="22">
        <v>594</v>
      </c>
      <c r="BL3615" s="22">
        <v>828</v>
      </c>
      <c r="BM3615" s="22">
        <v>1145</v>
      </c>
      <c r="BN3615" s="22">
        <v>1317</v>
      </c>
      <c r="BO3615" s="22">
        <v>1463</v>
      </c>
      <c r="BP3615" s="22">
        <v>1773</v>
      </c>
      <c r="BQ3615" s="22">
        <v>2178</v>
      </c>
      <c r="BR3615" s="22">
        <v>2591</v>
      </c>
      <c r="BS3615" s="22">
        <v>3098</v>
      </c>
      <c r="BT3615" s="22">
        <v>3586</v>
      </c>
      <c r="BU3615" s="22">
        <v>3917</v>
      </c>
      <c r="BV3615" s="22">
        <v>4490</v>
      </c>
      <c r="BW3615" s="22">
        <v>4933</v>
      </c>
      <c r="BX3615" s="22">
        <v>5430</v>
      </c>
      <c r="BY3615" s="22">
        <v>5961</v>
      </c>
      <c r="BZ3615" s="22">
        <v>6487</v>
      </c>
      <c r="CA3615" s="22">
        <v>7199</v>
      </c>
      <c r="CB3615" s="22">
        <v>7868</v>
      </c>
      <c r="CC3615" s="22">
        <v>8560</v>
      </c>
      <c r="CD3615" s="22">
        <v>9381</v>
      </c>
      <c r="CE3615" s="22">
        <v>10316</v>
      </c>
      <c r="CF3615" s="22">
        <v>11374</v>
      </c>
      <c r="CG3615" s="22">
        <v>12222</v>
      </c>
      <c r="CH3615" s="22">
        <v>13234</v>
      </c>
      <c r="CI3615" s="22">
        <v>14059</v>
      </c>
      <c r="CJ3615" s="22">
        <v>14718</v>
      </c>
      <c r="CK3615" s="22">
        <v>15742</v>
      </c>
      <c r="CL3615" s="22">
        <v>16626</v>
      </c>
      <c r="CM3615" s="22">
        <v>17958</v>
      </c>
      <c r="CN3615" s="22">
        <v>19123</v>
      </c>
      <c r="CO3615" s="22">
        <v>20411</v>
      </c>
      <c r="CP3615" s="22">
        <v>21574</v>
      </c>
      <c r="CQ3615" s="22">
        <v>22666</v>
      </c>
      <c r="CR3615" s="22">
        <v>24260</v>
      </c>
      <c r="CS3615" s="22">
        <v>26121</v>
      </c>
      <c r="CT3615" s="22">
        <v>27965</v>
      </c>
      <c r="CU3615" s="22">
        <v>29477</v>
      </c>
      <c r="CV3615" s="22">
        <v>30897</v>
      </c>
      <c r="CW3615" s="22">
        <v>32279</v>
      </c>
      <c r="CX3615" s="22">
        <v>33749</v>
      </c>
      <c r="CY3615" s="22">
        <v>35558</v>
      </c>
      <c r="CZ3615" s="22">
        <v>37630</v>
      </c>
      <c r="DA3615" s="22">
        <v>39815</v>
      </c>
      <c r="DB3615" s="22">
        <v>42212</v>
      </c>
      <c r="DC3615" s="22">
        <v>44131</v>
      </c>
      <c r="DD3615" s="22">
        <v>46212</v>
      </c>
      <c r="DE3615" s="22">
        <v>48251</v>
      </c>
      <c r="DF3615" s="22">
        <v>50699</v>
      </c>
      <c r="DG3615" s="22">
        <v>53507</v>
      </c>
      <c r="DH3615" s="22">
        <v>56158</v>
      </c>
      <c r="DI3615" s="22">
        <v>59008</v>
      </c>
      <c r="DJ3615">
        <v>61600</v>
      </c>
      <c r="DK3615">
        <v>63676</v>
      </c>
      <c r="DL3615">
        <v>66247</v>
      </c>
      <c r="DM3615">
        <v>68980</v>
      </c>
      <c r="DN3615">
        <v>72092</v>
      </c>
      <c r="DO3615">
        <v>75526</v>
      </c>
      <c r="DP3615">
        <v>78557</v>
      </c>
      <c r="DQ3615">
        <v>81270</v>
      </c>
      <c r="DR3615">
        <v>84691</v>
      </c>
      <c r="DS3615">
        <v>88764</v>
      </c>
      <c r="DT3615">
        <v>91683</v>
      </c>
      <c r="DU3615">
        <v>95722</v>
      </c>
      <c r="DV3615">
        <v>99858</v>
      </c>
      <c r="DW3615">
        <v>104421</v>
      </c>
      <c r="DX3615">
        <v>108876</v>
      </c>
      <c r="DY3615">
        <v>112706</v>
      </c>
      <c r="DZ3615">
        <v>117948</v>
      </c>
      <c r="EA3615">
        <v>122840</v>
      </c>
      <c r="EB3615">
        <v>127413</v>
      </c>
      <c r="EC3615">
        <v>132167</v>
      </c>
      <c r="ED3615">
        <v>136856</v>
      </c>
      <c r="EE3615">
        <v>141706</v>
      </c>
      <c r="EF3615">
        <v>145783</v>
      </c>
      <c r="EG3615">
        <v>150991</v>
      </c>
      <c r="EH3615">
        <v>156443</v>
      </c>
      <c r="EI3615">
        <v>162443</v>
      </c>
      <c r="EJ3615">
        <v>168253</v>
      </c>
      <c r="EK3615">
        <v>173859</v>
      </c>
      <c r="EL3615">
        <v>179037</v>
      </c>
      <c r="EM3615">
        <v>183888</v>
      </c>
      <c r="EN3615">
        <v>190206</v>
      </c>
      <c r="EO3615">
        <v>197328</v>
      </c>
      <c r="EP3615">
        <v>204449</v>
      </c>
      <c r="EQ3615">
        <v>211957</v>
      </c>
      <c r="ER3615">
        <v>218117</v>
      </c>
      <c r="ES3615">
        <v>224960</v>
      </c>
      <c r="ET3615">
        <v>229878</v>
      </c>
      <c r="EU3615">
        <v>236999</v>
      </c>
      <c r="EV3615">
        <v>244536</v>
      </c>
      <c r="EW3615">
        <v>253011</v>
      </c>
      <c r="EX3615">
        <v>260888</v>
      </c>
      <c r="EY3615">
        <v>268883</v>
      </c>
      <c r="EZ3615">
        <v>277028</v>
      </c>
      <c r="FA3615">
        <v>284624</v>
      </c>
      <c r="FB3615">
        <v>294127</v>
      </c>
      <c r="FC3615">
        <v>302548</v>
      </c>
      <c r="FD3615">
        <v>312056</v>
      </c>
      <c r="FE3615">
        <v>320345</v>
      </c>
      <c r="FF3615">
        <v>328365</v>
      </c>
      <c r="FG3615">
        <v>336175</v>
      </c>
      <c r="FH3615">
        <v>343281</v>
      </c>
      <c r="FI3615">
        <v>352513</v>
      </c>
      <c r="FJ3615">
        <v>362215</v>
      </c>
      <c r="FK3615">
        <v>373069</v>
      </c>
      <c r="FL3615">
        <v>384437</v>
      </c>
      <c r="FM3615">
        <v>396018</v>
      </c>
      <c r="FN3615">
        <v>405573</v>
      </c>
      <c r="FO3615">
        <v>414358</v>
      </c>
      <c r="FP3615">
        <v>424392</v>
      </c>
      <c r="FQ3615">
        <v>435354</v>
      </c>
      <c r="FR3615">
        <v>447393</v>
      </c>
      <c r="FS3615">
        <v>458883</v>
      </c>
      <c r="FT3615">
        <v>469488</v>
      </c>
      <c r="FU3615">
        <v>478652</v>
      </c>
      <c r="FV3615">
        <v>487479</v>
      </c>
      <c r="FW3615">
        <v>498464</v>
      </c>
      <c r="FX3615">
        <v>510751</v>
      </c>
      <c r="FY3615">
        <v>522057</v>
      </c>
      <c r="FZ3615">
        <v>534185</v>
      </c>
      <c r="GA3615">
        <v>546090</v>
      </c>
      <c r="GB3615">
        <v>560797</v>
      </c>
      <c r="GC3615">
        <v>569994</v>
      </c>
      <c r="GD3615">
        <v>581362</v>
      </c>
      <c r="GE3615">
        <v>592102</v>
      </c>
    </row>
    <row r="3616" spans="2:187" x14ac:dyDescent="0.55000000000000004">
      <c r="B3616" t="str">
        <f t="shared" si="0"/>
        <v>Region_Central Asia</v>
      </c>
      <c r="E3616" s="22">
        <v>0</v>
      </c>
      <c r="F3616" s="22">
        <v>0</v>
      </c>
      <c r="G3616" s="22">
        <v>0</v>
      </c>
      <c r="H3616" s="22">
        <v>1</v>
      </c>
      <c r="I3616" s="22">
        <v>1</v>
      </c>
      <c r="J3616" s="22">
        <v>1</v>
      </c>
      <c r="K3616" s="22">
        <v>1</v>
      </c>
      <c r="L3616" s="22">
        <v>1</v>
      </c>
      <c r="M3616" s="22">
        <v>1</v>
      </c>
      <c r="N3616" s="22">
        <v>1</v>
      </c>
      <c r="O3616" s="22">
        <v>1</v>
      </c>
      <c r="P3616" s="22">
        <v>1</v>
      </c>
      <c r="Q3616" s="22">
        <v>1</v>
      </c>
      <c r="R3616" s="22">
        <v>1</v>
      </c>
      <c r="S3616" s="22">
        <v>1</v>
      </c>
      <c r="T3616" s="22">
        <v>1</v>
      </c>
      <c r="U3616" s="22">
        <v>1</v>
      </c>
      <c r="V3616" s="22">
        <v>1</v>
      </c>
      <c r="W3616" s="22">
        <v>1</v>
      </c>
      <c r="X3616" s="22">
        <v>1</v>
      </c>
      <c r="Y3616" s="22">
        <v>1</v>
      </c>
      <c r="Z3616" s="22">
        <v>1</v>
      </c>
      <c r="AA3616" s="22">
        <v>1</v>
      </c>
      <c r="AB3616" s="22">
        <v>1</v>
      </c>
      <c r="AC3616" s="22">
        <v>1</v>
      </c>
      <c r="AD3616" s="22">
        <v>1</v>
      </c>
      <c r="AE3616" s="22">
        <v>1</v>
      </c>
      <c r="AF3616" s="22">
        <v>1</v>
      </c>
      <c r="AG3616" s="22">
        <v>1</v>
      </c>
      <c r="AH3616" s="22">
        <v>1</v>
      </c>
      <c r="AI3616" s="22">
        <v>1</v>
      </c>
      <c r="AJ3616" s="22">
        <v>1</v>
      </c>
      <c r="AK3616" s="22">
        <v>1</v>
      </c>
      <c r="AL3616" s="22">
        <v>2</v>
      </c>
      <c r="AM3616" s="22">
        <v>4</v>
      </c>
      <c r="AN3616" s="22">
        <v>4</v>
      </c>
      <c r="AO3616" s="22">
        <v>4</v>
      </c>
      <c r="AP3616" s="22">
        <v>6</v>
      </c>
      <c r="AQ3616" s="22">
        <v>6</v>
      </c>
      <c r="AR3616" s="22">
        <v>6</v>
      </c>
      <c r="AS3616" s="22">
        <v>7</v>
      </c>
      <c r="AT3616" s="22">
        <v>7</v>
      </c>
      <c r="AU3616" s="22">
        <v>7</v>
      </c>
      <c r="AV3616" s="22">
        <v>8</v>
      </c>
      <c r="AW3616" s="22">
        <v>8</v>
      </c>
      <c r="AX3616" s="22">
        <v>8</v>
      </c>
      <c r="AY3616" s="22">
        <v>11</v>
      </c>
      <c r="AZ3616" s="22">
        <v>21</v>
      </c>
      <c r="BA3616" s="22">
        <v>26</v>
      </c>
      <c r="BB3616" s="22">
        <v>29</v>
      </c>
      <c r="BC3616" s="22">
        <v>37</v>
      </c>
      <c r="BD3616" s="22">
        <v>44</v>
      </c>
      <c r="BE3616" s="22">
        <v>72</v>
      </c>
      <c r="BF3616" s="22">
        <v>164</v>
      </c>
      <c r="BG3616" s="22">
        <v>275</v>
      </c>
      <c r="BH3616" s="22">
        <v>370</v>
      </c>
      <c r="BI3616" s="22">
        <v>536</v>
      </c>
      <c r="BJ3616" s="22">
        <v>600</v>
      </c>
      <c r="BK3616" s="22">
        <v>849</v>
      </c>
      <c r="BL3616" s="22">
        <v>921</v>
      </c>
      <c r="BM3616" s="22">
        <v>1043</v>
      </c>
      <c r="BN3616" s="22">
        <v>1148</v>
      </c>
      <c r="BO3616" s="22">
        <v>1313</v>
      </c>
      <c r="BP3616" s="22">
        <v>1483</v>
      </c>
      <c r="BQ3616" s="22">
        <v>1711</v>
      </c>
      <c r="BR3616" s="22">
        <v>1916</v>
      </c>
      <c r="BS3616" s="22">
        <v>2114</v>
      </c>
      <c r="BT3616" s="22">
        <v>2366</v>
      </c>
      <c r="BU3616" s="22">
        <v>2670</v>
      </c>
      <c r="BV3616" s="22">
        <v>2931</v>
      </c>
      <c r="BW3616" s="22">
        <v>3349</v>
      </c>
      <c r="BX3616" s="22">
        <v>3735</v>
      </c>
      <c r="BY3616" s="22">
        <v>3940</v>
      </c>
      <c r="BZ3616" s="22">
        <v>4420</v>
      </c>
      <c r="CA3616" s="22">
        <v>5211</v>
      </c>
      <c r="CB3616" s="22">
        <v>5761</v>
      </c>
      <c r="CC3616" s="22">
        <v>6155</v>
      </c>
      <c r="CD3616" s="22">
        <v>6500</v>
      </c>
      <c r="CE3616" s="22">
        <v>6847</v>
      </c>
      <c r="CF3616" s="22">
        <v>7291</v>
      </c>
      <c r="CG3616" s="22">
        <v>7781</v>
      </c>
      <c r="CH3616" s="22">
        <v>8324</v>
      </c>
      <c r="CI3616" s="22">
        <v>9041</v>
      </c>
      <c r="CJ3616" s="22">
        <v>9970</v>
      </c>
      <c r="CK3616" s="22">
        <v>10795</v>
      </c>
      <c r="CL3616" s="22">
        <v>11129</v>
      </c>
      <c r="CM3616" s="22">
        <v>12045</v>
      </c>
      <c r="CN3616" s="22">
        <v>12954</v>
      </c>
      <c r="CO3616" s="22">
        <v>13272</v>
      </c>
      <c r="CP3616" s="22">
        <v>14702</v>
      </c>
      <c r="CQ3616" s="22">
        <v>15508</v>
      </c>
      <c r="CR3616" s="22">
        <v>16874</v>
      </c>
      <c r="CS3616" s="22">
        <v>17981</v>
      </c>
      <c r="CT3616" s="22">
        <v>19111</v>
      </c>
      <c r="CU3616" s="22">
        <v>20005</v>
      </c>
      <c r="CV3616" s="22">
        <v>20804</v>
      </c>
      <c r="CW3616" s="22">
        <v>21839</v>
      </c>
      <c r="CX3616" s="22">
        <v>23119</v>
      </c>
      <c r="CY3616" s="22">
        <v>24720</v>
      </c>
      <c r="CZ3616" s="22">
        <v>26567</v>
      </c>
      <c r="DA3616" s="22">
        <v>27974</v>
      </c>
      <c r="DB3616" s="22">
        <v>29395</v>
      </c>
      <c r="DC3616" s="22">
        <v>30623</v>
      </c>
      <c r="DD3616" s="22">
        <v>32126</v>
      </c>
      <c r="DE3616" s="22">
        <v>34675</v>
      </c>
      <c r="DF3616" s="22">
        <v>35702</v>
      </c>
      <c r="DG3616" s="22">
        <v>37911</v>
      </c>
      <c r="DH3616" s="22">
        <v>40723</v>
      </c>
      <c r="DI3616" s="22">
        <v>42774</v>
      </c>
      <c r="DJ3616">
        <v>45145</v>
      </c>
      <c r="DK3616">
        <v>47908</v>
      </c>
      <c r="DL3616">
        <v>49355</v>
      </c>
      <c r="DM3616">
        <v>50379</v>
      </c>
      <c r="DN3616">
        <v>54083</v>
      </c>
      <c r="DO3616">
        <v>54703</v>
      </c>
      <c r="DP3616">
        <v>56684</v>
      </c>
      <c r="DQ3616">
        <v>59268</v>
      </c>
      <c r="DR3616">
        <v>62311</v>
      </c>
      <c r="DS3616">
        <v>64942</v>
      </c>
      <c r="DT3616">
        <v>67981</v>
      </c>
      <c r="DU3616">
        <v>71478</v>
      </c>
      <c r="DV3616">
        <v>74607</v>
      </c>
      <c r="DW3616">
        <v>77723</v>
      </c>
      <c r="DX3616">
        <v>80773</v>
      </c>
      <c r="DY3616">
        <v>83292</v>
      </c>
      <c r="DZ3616">
        <v>85622</v>
      </c>
      <c r="EA3616">
        <v>88910</v>
      </c>
      <c r="EB3616">
        <v>92881</v>
      </c>
      <c r="EC3616">
        <v>96569</v>
      </c>
      <c r="ED3616">
        <v>101251</v>
      </c>
      <c r="EE3616">
        <v>105645</v>
      </c>
      <c r="EF3616">
        <v>110971</v>
      </c>
      <c r="EG3616">
        <v>116432</v>
      </c>
      <c r="EH3616">
        <v>122797</v>
      </c>
      <c r="EI3616">
        <v>128028</v>
      </c>
      <c r="EJ3616">
        <v>134310</v>
      </c>
      <c r="EK3616">
        <v>140501</v>
      </c>
      <c r="EL3616">
        <v>146686</v>
      </c>
      <c r="EM3616">
        <v>152521</v>
      </c>
      <c r="EN3616">
        <v>159090</v>
      </c>
      <c r="EO3616">
        <v>160437</v>
      </c>
      <c r="EP3616">
        <v>174413</v>
      </c>
      <c r="EQ3616">
        <v>175645</v>
      </c>
      <c r="ER3616">
        <v>183450</v>
      </c>
      <c r="ES3616">
        <v>197062</v>
      </c>
      <c r="ET3616">
        <v>203783</v>
      </c>
      <c r="EU3616">
        <v>211455</v>
      </c>
      <c r="EV3616">
        <v>218586</v>
      </c>
      <c r="EW3616">
        <v>224947</v>
      </c>
      <c r="EX3616">
        <v>233536</v>
      </c>
      <c r="EY3616">
        <v>240211</v>
      </c>
      <c r="EZ3616">
        <v>246563</v>
      </c>
      <c r="FA3616">
        <v>252015</v>
      </c>
      <c r="FB3616">
        <v>257874</v>
      </c>
      <c r="FC3616">
        <v>264752</v>
      </c>
      <c r="FD3616">
        <v>268432</v>
      </c>
      <c r="FE3616">
        <v>273500</v>
      </c>
      <c r="FF3616">
        <v>278613</v>
      </c>
      <c r="FG3616">
        <v>284763</v>
      </c>
      <c r="FH3616">
        <v>289380</v>
      </c>
      <c r="FI3616">
        <v>295088</v>
      </c>
      <c r="FJ3616">
        <v>321527</v>
      </c>
      <c r="FK3616">
        <v>327076</v>
      </c>
      <c r="FL3616">
        <v>331692</v>
      </c>
      <c r="FM3616">
        <v>337639</v>
      </c>
      <c r="FN3616">
        <v>346744</v>
      </c>
      <c r="FO3616">
        <v>352074</v>
      </c>
      <c r="FP3616">
        <v>357444</v>
      </c>
      <c r="FQ3616">
        <v>362090</v>
      </c>
      <c r="FR3616">
        <v>369934</v>
      </c>
      <c r="FS3616">
        <v>375813</v>
      </c>
      <c r="FT3616">
        <v>381363</v>
      </c>
      <c r="FU3616">
        <v>385474</v>
      </c>
      <c r="FV3616">
        <v>392037</v>
      </c>
      <c r="FW3616">
        <v>396874</v>
      </c>
      <c r="FX3616">
        <v>402397</v>
      </c>
      <c r="FY3616">
        <v>405049</v>
      </c>
      <c r="FZ3616">
        <v>412289</v>
      </c>
      <c r="GA3616">
        <v>426081</v>
      </c>
      <c r="GB3616">
        <v>434236</v>
      </c>
      <c r="GC3616">
        <v>437513</v>
      </c>
      <c r="GD3616">
        <v>442609</v>
      </c>
      <c r="GE3616">
        <v>445811</v>
      </c>
    </row>
    <row r="3617" spans="1:187" x14ac:dyDescent="0.55000000000000004">
      <c r="B3617" t="str">
        <f t="shared" si="0"/>
        <v>Region_CentralSouthAfrica</v>
      </c>
      <c r="E3617" s="22">
        <v>0</v>
      </c>
      <c r="F3617" s="22">
        <v>0</v>
      </c>
      <c r="G3617" s="22">
        <v>0</v>
      </c>
      <c r="H3617" s="22">
        <v>0</v>
      </c>
      <c r="I3617" s="22">
        <v>0</v>
      </c>
      <c r="J3617" s="22">
        <v>0</v>
      </c>
      <c r="K3617" s="22">
        <v>0</v>
      </c>
      <c r="L3617" s="22">
        <v>0</v>
      </c>
      <c r="M3617" s="22">
        <v>0</v>
      </c>
      <c r="N3617" s="22">
        <v>0</v>
      </c>
      <c r="O3617" s="22">
        <v>0</v>
      </c>
      <c r="P3617" s="22">
        <v>0</v>
      </c>
      <c r="Q3617" s="22">
        <v>0</v>
      </c>
      <c r="R3617" s="22">
        <v>0</v>
      </c>
      <c r="S3617" s="22">
        <v>0</v>
      </c>
      <c r="T3617" s="22">
        <v>0</v>
      </c>
      <c r="U3617" s="22">
        <v>0</v>
      </c>
      <c r="V3617" s="22">
        <v>0</v>
      </c>
      <c r="W3617" s="22">
        <v>0</v>
      </c>
      <c r="X3617" s="22">
        <v>0</v>
      </c>
      <c r="Y3617" s="22">
        <v>0</v>
      </c>
      <c r="Z3617" s="22">
        <v>0</v>
      </c>
      <c r="AA3617" s="22">
        <v>0</v>
      </c>
      <c r="AB3617" s="22">
        <v>0</v>
      </c>
      <c r="AC3617" s="22">
        <v>0</v>
      </c>
      <c r="AD3617" s="22">
        <v>0</v>
      </c>
      <c r="AE3617" s="22">
        <v>0</v>
      </c>
      <c r="AF3617" s="22">
        <v>0</v>
      </c>
      <c r="AG3617" s="22">
        <v>0</v>
      </c>
      <c r="AH3617" s="22">
        <v>0</v>
      </c>
      <c r="AI3617" s="22">
        <v>0</v>
      </c>
      <c r="AJ3617" s="22">
        <v>0</v>
      </c>
      <c r="AK3617" s="22">
        <v>0</v>
      </c>
      <c r="AL3617" s="22">
        <v>0</v>
      </c>
      <c r="AM3617" s="22">
        <v>0</v>
      </c>
      <c r="AN3617" s="22">
        <v>0</v>
      </c>
      <c r="AO3617" s="22">
        <v>0</v>
      </c>
      <c r="AP3617" s="22">
        <v>1</v>
      </c>
      <c r="AQ3617" s="22">
        <v>1</v>
      </c>
      <c r="AR3617" s="22">
        <v>1</v>
      </c>
      <c r="AS3617" s="22">
        <v>2</v>
      </c>
      <c r="AT3617" s="22">
        <v>3</v>
      </c>
      <c r="AU3617" s="22">
        <v>5</v>
      </c>
      <c r="AV3617" s="22">
        <v>6</v>
      </c>
      <c r="AW3617" s="22">
        <v>8</v>
      </c>
      <c r="AX3617" s="22">
        <v>8</v>
      </c>
      <c r="AY3617" s="22">
        <v>11</v>
      </c>
      <c r="AZ3617" s="22">
        <v>12</v>
      </c>
      <c r="BA3617" s="22">
        <v>17</v>
      </c>
      <c r="BB3617" s="22">
        <v>26</v>
      </c>
      <c r="BC3617" s="22">
        <v>30</v>
      </c>
      <c r="BD3617" s="22">
        <v>47</v>
      </c>
      <c r="BE3617" s="22">
        <v>70</v>
      </c>
      <c r="BF3617" s="22">
        <v>106</v>
      </c>
      <c r="BG3617" s="22">
        <v>137</v>
      </c>
      <c r="BH3617" s="22">
        <v>155</v>
      </c>
      <c r="BI3617" s="22">
        <v>238</v>
      </c>
      <c r="BJ3617" s="22">
        <v>319</v>
      </c>
      <c r="BK3617" s="22">
        <v>441</v>
      </c>
      <c r="BL3617" s="22">
        <v>557</v>
      </c>
      <c r="BM3617" s="22">
        <v>691</v>
      </c>
      <c r="BN3617" s="22">
        <v>957</v>
      </c>
      <c r="BO3617" s="22">
        <v>1264</v>
      </c>
      <c r="BP3617" s="22">
        <v>1569</v>
      </c>
      <c r="BQ3617" s="22">
        <v>1942</v>
      </c>
      <c r="BR3617" s="22">
        <v>2312</v>
      </c>
      <c r="BS3617" s="22">
        <v>2454</v>
      </c>
      <c r="BT3617" s="22">
        <v>2793</v>
      </c>
      <c r="BU3617" s="22">
        <v>3004</v>
      </c>
      <c r="BV3617" s="22">
        <v>3235</v>
      </c>
      <c r="BW3617" s="22">
        <v>3555</v>
      </c>
      <c r="BX3617" s="22">
        <v>3881</v>
      </c>
      <c r="BY3617" s="22">
        <v>4315</v>
      </c>
      <c r="BZ3617" s="22">
        <v>4621</v>
      </c>
      <c r="CA3617" s="22">
        <v>5009</v>
      </c>
      <c r="CB3617" s="22">
        <v>5292</v>
      </c>
      <c r="CC3617" s="22">
        <v>5652</v>
      </c>
      <c r="CD3617" s="22">
        <v>6078</v>
      </c>
      <c r="CE3617" s="22">
        <v>6540</v>
      </c>
      <c r="CF3617" s="22">
        <v>6872</v>
      </c>
      <c r="CG3617" s="22">
        <v>7213</v>
      </c>
      <c r="CH3617" s="22">
        <v>7692</v>
      </c>
      <c r="CI3617" s="22">
        <v>8062</v>
      </c>
      <c r="CJ3617" s="22">
        <v>8549</v>
      </c>
      <c r="CK3617" s="22">
        <v>8955</v>
      </c>
      <c r="CL3617" s="22">
        <v>9382</v>
      </c>
      <c r="CM3617" s="22">
        <v>9983</v>
      </c>
      <c r="CN3617" s="22">
        <v>10848</v>
      </c>
      <c r="CO3617" s="22">
        <v>11528</v>
      </c>
      <c r="CP3617" s="22">
        <v>12191</v>
      </c>
      <c r="CQ3617" s="22">
        <v>12728</v>
      </c>
      <c r="CR3617" s="22">
        <v>13556</v>
      </c>
      <c r="CS3617" s="22">
        <v>14524</v>
      </c>
      <c r="CT3617" s="22">
        <v>15679</v>
      </c>
      <c r="CU3617" s="22">
        <v>16379</v>
      </c>
      <c r="CV3617" s="22">
        <v>17348</v>
      </c>
      <c r="CW3617" s="22">
        <v>18210</v>
      </c>
      <c r="CX3617" s="22">
        <v>19240</v>
      </c>
      <c r="CY3617" s="22">
        <v>20745</v>
      </c>
      <c r="CZ3617" s="22">
        <v>22188</v>
      </c>
      <c r="DA3617" s="22">
        <v>23230</v>
      </c>
      <c r="DB3617" s="22">
        <v>24767</v>
      </c>
      <c r="DC3617" s="22">
        <v>25654</v>
      </c>
      <c r="DD3617" s="22">
        <v>27595</v>
      </c>
      <c r="DE3617" s="22">
        <v>28710</v>
      </c>
      <c r="DF3617" s="22">
        <v>30478</v>
      </c>
      <c r="DG3617" s="22">
        <v>32116</v>
      </c>
      <c r="DH3617" s="22">
        <v>34922</v>
      </c>
      <c r="DI3617" s="22">
        <v>36645</v>
      </c>
      <c r="DJ3617">
        <v>38523</v>
      </c>
      <c r="DK3617">
        <v>40763</v>
      </c>
      <c r="DL3617">
        <v>43182</v>
      </c>
      <c r="DM3617">
        <v>45451</v>
      </c>
      <c r="DN3617">
        <v>47650</v>
      </c>
      <c r="DO3617">
        <v>49889</v>
      </c>
      <c r="DP3617">
        <v>52395</v>
      </c>
      <c r="DQ3617">
        <v>54462</v>
      </c>
      <c r="DR3617">
        <v>57159</v>
      </c>
      <c r="DS3617">
        <v>59417</v>
      </c>
      <c r="DT3617">
        <v>61774</v>
      </c>
      <c r="DU3617">
        <v>65182</v>
      </c>
      <c r="DV3617">
        <v>67883</v>
      </c>
      <c r="DW3617">
        <v>70680</v>
      </c>
      <c r="DX3617">
        <v>73595</v>
      </c>
      <c r="DY3617">
        <v>76348</v>
      </c>
      <c r="DZ3617">
        <v>78674</v>
      </c>
      <c r="EA3617">
        <v>82574</v>
      </c>
      <c r="EB3617">
        <v>85626</v>
      </c>
      <c r="EC3617">
        <v>89861</v>
      </c>
      <c r="ED3617">
        <v>94069</v>
      </c>
      <c r="EE3617">
        <v>97244</v>
      </c>
      <c r="EF3617">
        <v>101044</v>
      </c>
      <c r="EG3617">
        <v>104258</v>
      </c>
      <c r="EH3617">
        <v>107824</v>
      </c>
      <c r="EI3617">
        <v>113295</v>
      </c>
      <c r="EJ3617">
        <v>118578</v>
      </c>
      <c r="EK3617">
        <v>123327</v>
      </c>
      <c r="EL3617">
        <v>127641</v>
      </c>
      <c r="EM3617">
        <v>132562</v>
      </c>
      <c r="EN3617">
        <v>137112</v>
      </c>
      <c r="EO3617">
        <v>141605</v>
      </c>
      <c r="EP3617">
        <v>147144</v>
      </c>
      <c r="EQ3617">
        <v>153011</v>
      </c>
      <c r="ER3617">
        <v>158816</v>
      </c>
      <c r="ES3617">
        <v>165508</v>
      </c>
      <c r="ET3617">
        <v>172892</v>
      </c>
      <c r="EU3617">
        <v>178564</v>
      </c>
      <c r="EV3617">
        <v>185487</v>
      </c>
      <c r="EW3617">
        <v>191717</v>
      </c>
      <c r="EX3617">
        <v>199137</v>
      </c>
      <c r="EY3617">
        <v>207924</v>
      </c>
      <c r="EZ3617">
        <v>215174</v>
      </c>
      <c r="FA3617">
        <v>221937</v>
      </c>
      <c r="FB3617">
        <v>229063</v>
      </c>
      <c r="FC3617">
        <v>238044</v>
      </c>
      <c r="FD3617">
        <v>247387</v>
      </c>
      <c r="FE3617">
        <v>256613</v>
      </c>
      <c r="FF3617">
        <v>266550</v>
      </c>
      <c r="FG3617">
        <v>275059</v>
      </c>
      <c r="FH3617">
        <v>283729</v>
      </c>
      <c r="FI3617">
        <v>292975</v>
      </c>
      <c r="FJ3617">
        <v>304273</v>
      </c>
      <c r="FK3617">
        <v>316096</v>
      </c>
      <c r="FL3617">
        <v>328931</v>
      </c>
      <c r="FM3617">
        <v>342103</v>
      </c>
      <c r="FN3617">
        <v>353416</v>
      </c>
      <c r="FO3617">
        <v>365510</v>
      </c>
      <c r="FP3617">
        <v>381008</v>
      </c>
      <c r="FQ3617">
        <v>392955</v>
      </c>
      <c r="FR3617">
        <v>409894</v>
      </c>
      <c r="FS3617">
        <v>425565</v>
      </c>
      <c r="FT3617">
        <v>442322</v>
      </c>
      <c r="FU3617">
        <v>457085</v>
      </c>
      <c r="FV3617">
        <v>471173</v>
      </c>
      <c r="FW3617">
        <v>483727</v>
      </c>
      <c r="FX3617">
        <v>499803</v>
      </c>
      <c r="FY3617">
        <v>517715</v>
      </c>
      <c r="FZ3617">
        <v>535124</v>
      </c>
      <c r="GA3617">
        <v>552135</v>
      </c>
      <c r="GB3617">
        <v>568897</v>
      </c>
      <c r="GC3617">
        <v>581756</v>
      </c>
      <c r="GD3617">
        <v>593149</v>
      </c>
      <c r="GE3617">
        <v>610702</v>
      </c>
    </row>
    <row r="3618" spans="1:187" x14ac:dyDescent="0.55000000000000004">
      <c r="B3618" t="str">
        <f t="shared" si="0"/>
        <v>Region_EasternEurope</v>
      </c>
      <c r="E3618" s="22">
        <v>0</v>
      </c>
      <c r="F3618" s="22">
        <v>0</v>
      </c>
      <c r="G3618" s="22">
        <v>0</v>
      </c>
      <c r="H3618" s="22">
        <v>0</v>
      </c>
      <c r="I3618" s="22">
        <v>0</v>
      </c>
      <c r="J3618" s="22">
        <v>0</v>
      </c>
      <c r="K3618" s="22">
        <v>0</v>
      </c>
      <c r="L3618" s="22">
        <v>0</v>
      </c>
      <c r="M3618" s="22">
        <v>0</v>
      </c>
      <c r="N3618" s="22">
        <v>2</v>
      </c>
      <c r="O3618" s="22">
        <v>2</v>
      </c>
      <c r="P3618" s="22">
        <v>2</v>
      </c>
      <c r="Q3618" s="22">
        <v>2</v>
      </c>
      <c r="R3618" s="22">
        <v>2</v>
      </c>
      <c r="S3618" s="22">
        <v>2</v>
      </c>
      <c r="T3618" s="22">
        <v>2</v>
      </c>
      <c r="U3618" s="22">
        <v>2</v>
      </c>
      <c r="V3618" s="22">
        <v>2</v>
      </c>
      <c r="W3618" s="22">
        <v>2</v>
      </c>
      <c r="X3618" s="22">
        <v>2</v>
      </c>
      <c r="Y3618" s="22">
        <v>2</v>
      </c>
      <c r="Z3618" s="22">
        <v>2</v>
      </c>
      <c r="AA3618" s="22">
        <v>2</v>
      </c>
      <c r="AB3618" s="22">
        <v>2</v>
      </c>
      <c r="AC3618" s="22">
        <v>2</v>
      </c>
      <c r="AD3618" s="22">
        <v>2</v>
      </c>
      <c r="AE3618" s="22">
        <v>2</v>
      </c>
      <c r="AF3618" s="22">
        <v>2</v>
      </c>
      <c r="AG3618" s="22">
        <v>2</v>
      </c>
      <c r="AH3618" s="22">
        <v>2</v>
      </c>
      <c r="AI3618" s="22">
        <v>2</v>
      </c>
      <c r="AJ3618" s="22">
        <v>2</v>
      </c>
      <c r="AK3618" s="22">
        <v>2</v>
      </c>
      <c r="AL3618" s="22">
        <v>2</v>
      </c>
      <c r="AM3618" s="22">
        <v>2</v>
      </c>
      <c r="AN3618" s="22">
        <v>5</v>
      </c>
      <c r="AO3618" s="22">
        <v>5</v>
      </c>
      <c r="AP3618" s="22">
        <v>8</v>
      </c>
      <c r="AQ3618" s="22">
        <v>8</v>
      </c>
      <c r="AR3618" s="22">
        <v>14</v>
      </c>
      <c r="AS3618" s="22">
        <v>15</v>
      </c>
      <c r="AT3618" s="22">
        <v>16</v>
      </c>
      <c r="AU3618" s="22">
        <v>23</v>
      </c>
      <c r="AV3618" s="22">
        <v>32</v>
      </c>
      <c r="AW3618" s="22">
        <v>50</v>
      </c>
      <c r="AX3618" s="22">
        <v>54</v>
      </c>
      <c r="AY3618" s="22">
        <v>84</v>
      </c>
      <c r="AZ3618" s="22">
        <v>93</v>
      </c>
      <c r="BA3618" s="22">
        <v>133</v>
      </c>
      <c r="BB3618" s="22">
        <v>178</v>
      </c>
      <c r="BC3618" s="22">
        <v>229</v>
      </c>
      <c r="BD3618" s="22">
        <v>369</v>
      </c>
      <c r="BE3618" s="22">
        <v>501</v>
      </c>
      <c r="BF3618" s="22">
        <v>579</v>
      </c>
      <c r="BG3618" s="22">
        <v>750</v>
      </c>
      <c r="BH3618" s="22">
        <v>932</v>
      </c>
      <c r="BI3618" s="22">
        <v>1129</v>
      </c>
      <c r="BJ3618" s="22">
        <v>1418</v>
      </c>
      <c r="BK3618" s="22">
        <v>1740</v>
      </c>
      <c r="BL3618" s="22">
        <v>2105</v>
      </c>
      <c r="BM3618" s="22">
        <v>2528</v>
      </c>
      <c r="BN3618" s="22">
        <v>2998</v>
      </c>
      <c r="BO3618" s="22">
        <v>3601</v>
      </c>
      <c r="BP3618" s="22">
        <v>4221</v>
      </c>
      <c r="BQ3618" s="22">
        <v>5010</v>
      </c>
      <c r="BR3618" s="22">
        <v>6000</v>
      </c>
      <c r="BS3618" s="22">
        <v>6916</v>
      </c>
      <c r="BT3618" s="22">
        <v>8086</v>
      </c>
      <c r="BU3618" s="22">
        <v>9276</v>
      </c>
      <c r="BV3618" s="22">
        <v>10595</v>
      </c>
      <c r="BW3618" s="22">
        <v>11960</v>
      </c>
      <c r="BX3618" s="22">
        <v>14055</v>
      </c>
      <c r="BY3618" s="22">
        <v>16161</v>
      </c>
      <c r="BZ3618" s="22">
        <v>18120</v>
      </c>
      <c r="CA3618" s="22">
        <v>20129</v>
      </c>
      <c r="CB3618" s="22">
        <v>22007</v>
      </c>
      <c r="CC3618" s="22">
        <v>24641</v>
      </c>
      <c r="CD3618" s="22">
        <v>27306</v>
      </c>
      <c r="CE3618" s="22">
        <v>30624</v>
      </c>
      <c r="CF3618" s="22">
        <v>34291</v>
      </c>
      <c r="CG3618" s="22">
        <v>37840</v>
      </c>
      <c r="CH3618" s="22">
        <v>41642</v>
      </c>
      <c r="CI3618" s="22">
        <v>45687</v>
      </c>
      <c r="CJ3618" s="22">
        <v>50183</v>
      </c>
      <c r="CK3618" s="22">
        <v>55499</v>
      </c>
      <c r="CL3618" s="22">
        <v>61190</v>
      </c>
      <c r="CM3618" s="22">
        <v>67569</v>
      </c>
      <c r="CN3618" s="22">
        <v>73906</v>
      </c>
      <c r="CO3618" s="22">
        <v>81486</v>
      </c>
      <c r="CP3618" s="22">
        <v>88306</v>
      </c>
      <c r="CQ3618" s="22">
        <v>95686</v>
      </c>
      <c r="CR3618" s="22">
        <v>103166</v>
      </c>
      <c r="CS3618" s="22">
        <v>110452</v>
      </c>
      <c r="CT3618" s="22">
        <v>118774</v>
      </c>
      <c r="CU3618" s="22">
        <v>127128</v>
      </c>
      <c r="CV3618" s="22">
        <v>135979</v>
      </c>
      <c r="CW3618" s="22">
        <v>144314</v>
      </c>
      <c r="CX3618" s="22">
        <v>153009</v>
      </c>
      <c r="CY3618" s="22">
        <v>161503</v>
      </c>
      <c r="CZ3618" s="22">
        <v>170983</v>
      </c>
      <c r="DA3618" s="22">
        <v>181169</v>
      </c>
      <c r="DB3618" s="22">
        <v>193074</v>
      </c>
      <c r="DC3618" s="22">
        <v>206143</v>
      </c>
      <c r="DD3618" s="22">
        <v>219015</v>
      </c>
      <c r="DE3618" s="22">
        <v>231507</v>
      </c>
      <c r="DF3618" s="22">
        <v>244526</v>
      </c>
      <c r="DG3618" s="22">
        <v>258328</v>
      </c>
      <c r="DH3618" s="22">
        <v>271554</v>
      </c>
      <c r="DI3618" s="22">
        <v>284985</v>
      </c>
      <c r="DJ3618">
        <v>298431</v>
      </c>
      <c r="DK3618">
        <v>312301</v>
      </c>
      <c r="DL3618">
        <v>325839</v>
      </c>
      <c r="DM3618">
        <v>338323</v>
      </c>
      <c r="DN3618">
        <v>350892</v>
      </c>
      <c r="DO3618">
        <v>364094</v>
      </c>
      <c r="DP3618">
        <v>375986</v>
      </c>
      <c r="DQ3618">
        <v>388112</v>
      </c>
      <c r="DR3618">
        <v>399419</v>
      </c>
      <c r="DS3618">
        <v>411071</v>
      </c>
      <c r="DT3618">
        <v>422420</v>
      </c>
      <c r="DU3618">
        <v>434014</v>
      </c>
      <c r="DV3618">
        <v>445557</v>
      </c>
      <c r="DW3618">
        <v>457578</v>
      </c>
      <c r="DX3618">
        <v>468827</v>
      </c>
      <c r="DY3618">
        <v>480196</v>
      </c>
      <c r="DZ3618">
        <v>491594</v>
      </c>
      <c r="EA3618">
        <v>502577</v>
      </c>
      <c r="EB3618">
        <v>513809</v>
      </c>
      <c r="EC3618">
        <v>525212</v>
      </c>
      <c r="ED3618">
        <v>536836</v>
      </c>
      <c r="EE3618">
        <v>548698</v>
      </c>
      <c r="EF3618">
        <v>560053</v>
      </c>
      <c r="EG3618">
        <v>571552</v>
      </c>
      <c r="EH3618">
        <v>583204</v>
      </c>
      <c r="EI3618">
        <v>595470</v>
      </c>
      <c r="EJ3618">
        <v>607609</v>
      </c>
      <c r="EK3618">
        <v>620082</v>
      </c>
      <c r="EL3618">
        <v>632604</v>
      </c>
      <c r="EM3618">
        <v>644673</v>
      </c>
      <c r="EN3618">
        <v>656134</v>
      </c>
      <c r="EO3618">
        <v>667767</v>
      </c>
      <c r="EP3618">
        <v>680305</v>
      </c>
      <c r="EQ3618">
        <v>692963</v>
      </c>
      <c r="ER3618">
        <v>705735</v>
      </c>
      <c r="ES3618">
        <v>718233</v>
      </c>
      <c r="ET3618">
        <v>729739</v>
      </c>
      <c r="EU3618">
        <v>741518</v>
      </c>
      <c r="EV3618">
        <v>753378</v>
      </c>
      <c r="EW3618">
        <v>765055</v>
      </c>
      <c r="EX3618">
        <v>776999</v>
      </c>
      <c r="EY3618">
        <v>788746</v>
      </c>
      <c r="EZ3618">
        <v>799918</v>
      </c>
      <c r="FA3618">
        <v>811364</v>
      </c>
      <c r="FB3618">
        <v>822251</v>
      </c>
      <c r="FC3618">
        <v>843690</v>
      </c>
      <c r="FD3618">
        <v>845073</v>
      </c>
      <c r="FE3618">
        <v>856110</v>
      </c>
      <c r="FF3618">
        <v>866776</v>
      </c>
      <c r="FG3618">
        <v>877115</v>
      </c>
      <c r="FH3618">
        <v>887697</v>
      </c>
      <c r="FI3618">
        <v>898008</v>
      </c>
      <c r="FJ3618">
        <v>908265</v>
      </c>
      <c r="FK3618">
        <v>919143</v>
      </c>
      <c r="FL3618">
        <v>929914</v>
      </c>
      <c r="FM3618">
        <v>940258</v>
      </c>
      <c r="FN3618">
        <v>950701</v>
      </c>
      <c r="FO3618">
        <v>960528</v>
      </c>
      <c r="FP3618">
        <v>970245</v>
      </c>
      <c r="FQ3618">
        <v>981033</v>
      </c>
      <c r="FR3618">
        <v>991757</v>
      </c>
      <c r="FS3618">
        <v>1002717</v>
      </c>
      <c r="FT3618">
        <v>1013978</v>
      </c>
      <c r="FU3618">
        <v>1024265</v>
      </c>
      <c r="FV3618">
        <v>1033804</v>
      </c>
      <c r="FW3618">
        <v>1043369</v>
      </c>
      <c r="FX3618">
        <v>1054181</v>
      </c>
      <c r="FY3618">
        <v>1064749</v>
      </c>
      <c r="FZ3618">
        <v>1076078</v>
      </c>
      <c r="GA3618">
        <v>1086867</v>
      </c>
      <c r="GB3618">
        <v>1096690</v>
      </c>
      <c r="GC3618">
        <v>1105632</v>
      </c>
      <c r="GD3618">
        <v>1115745</v>
      </c>
      <c r="GE3618">
        <v>1126590</v>
      </c>
    </row>
    <row r="3619" spans="1:187" x14ac:dyDescent="0.55000000000000004">
      <c r="B3619" t="str">
        <f t="shared" si="0"/>
        <v>Region_MiddleEast</v>
      </c>
      <c r="E3619" s="22">
        <v>0</v>
      </c>
      <c r="F3619" s="22">
        <v>0</v>
      </c>
      <c r="G3619" s="22">
        <v>0</v>
      </c>
      <c r="H3619" s="22">
        <v>0</v>
      </c>
      <c r="I3619" s="22">
        <v>0</v>
      </c>
      <c r="J3619" s="22">
        <v>0</v>
      </c>
      <c r="K3619" s="22">
        <v>0</v>
      </c>
      <c r="L3619" s="22">
        <v>4</v>
      </c>
      <c r="M3619" s="22">
        <v>4</v>
      </c>
      <c r="N3619" s="22">
        <v>4</v>
      </c>
      <c r="O3619" s="22">
        <v>4</v>
      </c>
      <c r="P3619" s="22">
        <v>5</v>
      </c>
      <c r="Q3619" s="22">
        <v>5</v>
      </c>
      <c r="R3619" s="22">
        <v>5</v>
      </c>
      <c r="S3619" s="22">
        <v>5</v>
      </c>
      <c r="T3619" s="22">
        <v>5</v>
      </c>
      <c r="U3619" s="22">
        <v>5</v>
      </c>
      <c r="V3619" s="22">
        <v>7</v>
      </c>
      <c r="W3619" s="22">
        <v>7</v>
      </c>
      <c r="X3619" s="22">
        <v>8</v>
      </c>
      <c r="Y3619" s="22">
        <v>8</v>
      </c>
      <c r="Z3619" s="22">
        <v>8</v>
      </c>
      <c r="AA3619" s="22">
        <v>8</v>
      </c>
      <c r="AB3619" s="22">
        <v>8</v>
      </c>
      <c r="AC3619" s="22">
        <v>8</v>
      </c>
      <c r="AD3619" s="22">
        <v>9</v>
      </c>
      <c r="AE3619" s="22">
        <v>9</v>
      </c>
      <c r="AF3619" s="22">
        <v>9</v>
      </c>
      <c r="AG3619" s="22">
        <v>11</v>
      </c>
      <c r="AH3619" s="22">
        <v>14</v>
      </c>
      <c r="AI3619" s="22">
        <v>28</v>
      </c>
      <c r="AJ3619" s="22">
        <v>42</v>
      </c>
      <c r="AK3619" s="22">
        <v>57</v>
      </c>
      <c r="AL3619" s="22">
        <v>80</v>
      </c>
      <c r="AM3619" s="22">
        <v>146</v>
      </c>
      <c r="AN3619" s="22">
        <v>222</v>
      </c>
      <c r="AO3619" s="22">
        <v>347</v>
      </c>
      <c r="AP3619" s="22">
        <v>501</v>
      </c>
      <c r="AQ3619" s="22">
        <v>724</v>
      </c>
      <c r="AR3619" s="22">
        <v>1129</v>
      </c>
      <c r="AS3619" s="22">
        <v>1676</v>
      </c>
      <c r="AT3619" s="22">
        <v>2534</v>
      </c>
      <c r="AU3619" s="22">
        <v>3130</v>
      </c>
      <c r="AV3619" s="22">
        <v>3740</v>
      </c>
      <c r="AW3619" s="22">
        <v>4994</v>
      </c>
      <c r="AX3619" s="22">
        <v>6137</v>
      </c>
      <c r="AY3619" s="22">
        <v>6912</v>
      </c>
      <c r="AZ3619" s="22">
        <v>7527</v>
      </c>
      <c r="BA3619" s="22">
        <v>8497</v>
      </c>
      <c r="BB3619" s="22">
        <v>9806</v>
      </c>
      <c r="BC3619" s="22">
        <v>10924</v>
      </c>
      <c r="BD3619" s="22">
        <v>12360</v>
      </c>
      <c r="BE3619" s="22">
        <v>13827</v>
      </c>
      <c r="BF3619" s="22">
        <v>15161</v>
      </c>
      <c r="BG3619" s="22">
        <v>16295</v>
      </c>
      <c r="BH3619" s="22">
        <v>17607</v>
      </c>
      <c r="BI3619" s="22">
        <v>18926</v>
      </c>
      <c r="BJ3619" s="22">
        <v>20219</v>
      </c>
      <c r="BK3619" s="22">
        <v>21595</v>
      </c>
      <c r="BL3619" s="22">
        <v>22705</v>
      </c>
      <c r="BM3619" s="22">
        <v>24021</v>
      </c>
      <c r="BN3619" s="22">
        <v>25666</v>
      </c>
      <c r="BO3619" s="22">
        <v>27874</v>
      </c>
      <c r="BP3619" s="22">
        <v>30430</v>
      </c>
      <c r="BQ3619" s="22">
        <v>33141</v>
      </c>
      <c r="BR3619" s="22">
        <v>36421</v>
      </c>
      <c r="BS3619" s="22">
        <v>39819</v>
      </c>
      <c r="BT3619" s="22">
        <v>43119</v>
      </c>
      <c r="BU3619" s="22">
        <v>46706</v>
      </c>
      <c r="BV3619" s="22">
        <v>50264</v>
      </c>
      <c r="BW3619" s="22">
        <v>53726</v>
      </c>
      <c r="BX3619" s="22">
        <v>57331</v>
      </c>
      <c r="BY3619" s="22">
        <v>60806</v>
      </c>
      <c r="BZ3619" s="22">
        <v>64207</v>
      </c>
      <c r="CA3619" s="22">
        <v>67740</v>
      </c>
      <c r="CB3619" s="22">
        <v>71056</v>
      </c>
      <c r="CC3619" s="22">
        <v>74125</v>
      </c>
      <c r="CD3619" s="22">
        <v>77045</v>
      </c>
      <c r="CE3619" s="22">
        <v>79738</v>
      </c>
      <c r="CF3619" s="22">
        <v>82822</v>
      </c>
      <c r="CG3619" s="22">
        <v>86073</v>
      </c>
      <c r="CH3619" s="22">
        <v>89109</v>
      </c>
      <c r="CI3619" s="22">
        <v>92383</v>
      </c>
      <c r="CJ3619" s="22">
        <v>95426</v>
      </c>
      <c r="CK3619" s="22">
        <v>98555</v>
      </c>
      <c r="CL3619" s="22">
        <v>101972</v>
      </c>
      <c r="CM3619" s="22">
        <v>105711</v>
      </c>
      <c r="CN3619" s="22">
        <v>108846</v>
      </c>
      <c r="CO3619" s="22">
        <v>112706</v>
      </c>
      <c r="CP3619" s="22">
        <v>116481</v>
      </c>
      <c r="CQ3619" s="22">
        <v>120315</v>
      </c>
      <c r="CR3619" s="22">
        <v>124145</v>
      </c>
      <c r="CS3619" s="22">
        <v>127984</v>
      </c>
      <c r="CT3619" s="22">
        <v>132260</v>
      </c>
      <c r="CU3619" s="22">
        <v>136496</v>
      </c>
      <c r="CV3619" s="22">
        <v>140751</v>
      </c>
      <c r="CW3619" s="22">
        <v>144862</v>
      </c>
      <c r="CX3619" s="22">
        <v>148907</v>
      </c>
      <c r="CY3619" s="22">
        <v>153142</v>
      </c>
      <c r="CZ3619" s="22">
        <v>157451</v>
      </c>
      <c r="DA3619" s="22">
        <v>161724</v>
      </c>
      <c r="DB3619" s="22">
        <v>165706</v>
      </c>
      <c r="DC3619" s="22">
        <v>170107</v>
      </c>
      <c r="DD3619" s="22">
        <v>174768</v>
      </c>
      <c r="DE3619" s="22">
        <v>180025</v>
      </c>
      <c r="DF3619" s="22">
        <v>185707</v>
      </c>
      <c r="DG3619" s="22">
        <v>191131</v>
      </c>
      <c r="DH3619" s="22">
        <v>197391</v>
      </c>
      <c r="DI3619" s="22">
        <v>203392</v>
      </c>
      <c r="DJ3619">
        <v>210244</v>
      </c>
      <c r="DK3619">
        <v>216852</v>
      </c>
      <c r="DL3619">
        <v>224145</v>
      </c>
      <c r="DM3619">
        <v>231608</v>
      </c>
      <c r="DN3619">
        <v>239691</v>
      </c>
      <c r="DO3619">
        <v>247667</v>
      </c>
      <c r="DP3619">
        <v>256246</v>
      </c>
      <c r="DQ3619">
        <v>264812</v>
      </c>
      <c r="DR3619">
        <v>273470</v>
      </c>
      <c r="DS3619">
        <v>282553</v>
      </c>
      <c r="DT3619">
        <v>291931</v>
      </c>
      <c r="DU3619">
        <v>301442</v>
      </c>
      <c r="DV3619">
        <v>311239</v>
      </c>
      <c r="DW3619">
        <v>320182</v>
      </c>
      <c r="DX3619">
        <v>328974</v>
      </c>
      <c r="DY3619">
        <v>336903</v>
      </c>
      <c r="DZ3619">
        <v>344574</v>
      </c>
      <c r="EA3619">
        <v>352916</v>
      </c>
      <c r="EB3619">
        <v>361778</v>
      </c>
      <c r="EC3619">
        <v>371516</v>
      </c>
      <c r="ED3619">
        <v>381089</v>
      </c>
      <c r="EE3619">
        <v>390729</v>
      </c>
      <c r="EF3619">
        <v>400422</v>
      </c>
      <c r="EG3619">
        <v>410527</v>
      </c>
      <c r="EH3619">
        <v>421235</v>
      </c>
      <c r="EI3619">
        <v>431737</v>
      </c>
      <c r="EJ3619">
        <v>442740</v>
      </c>
      <c r="EK3619">
        <v>453752</v>
      </c>
      <c r="EL3619">
        <v>464615</v>
      </c>
      <c r="EM3619">
        <v>475127</v>
      </c>
      <c r="EN3619">
        <v>485325</v>
      </c>
      <c r="EO3619">
        <v>496485</v>
      </c>
      <c r="EP3619">
        <v>507906</v>
      </c>
      <c r="EQ3619">
        <v>519691</v>
      </c>
      <c r="ER3619">
        <v>531095</v>
      </c>
      <c r="ES3619">
        <v>542982</v>
      </c>
      <c r="ET3619">
        <v>555201</v>
      </c>
      <c r="EU3619">
        <v>566874</v>
      </c>
      <c r="EV3619">
        <v>579318</v>
      </c>
      <c r="EW3619">
        <v>591631</v>
      </c>
      <c r="EX3619">
        <v>603653</v>
      </c>
      <c r="EY3619">
        <v>615134</v>
      </c>
      <c r="EZ3619">
        <v>625803</v>
      </c>
      <c r="FA3619">
        <v>638129</v>
      </c>
      <c r="FB3619">
        <v>650057</v>
      </c>
      <c r="FC3619">
        <v>666733</v>
      </c>
      <c r="FD3619">
        <v>675141</v>
      </c>
      <c r="FE3619">
        <v>688150</v>
      </c>
      <c r="FF3619">
        <v>700239</v>
      </c>
      <c r="FG3619">
        <v>712451</v>
      </c>
      <c r="FH3619">
        <v>724090</v>
      </c>
      <c r="FI3619">
        <v>736841</v>
      </c>
      <c r="FJ3619">
        <v>749458</v>
      </c>
      <c r="FK3619">
        <v>762068</v>
      </c>
      <c r="FL3619">
        <v>775682</v>
      </c>
      <c r="FM3619">
        <v>788641</v>
      </c>
      <c r="FN3619">
        <v>800992</v>
      </c>
      <c r="FO3619">
        <v>813538</v>
      </c>
      <c r="FP3619">
        <v>825887</v>
      </c>
      <c r="FQ3619">
        <v>838443</v>
      </c>
      <c r="FR3619">
        <v>850272</v>
      </c>
      <c r="FS3619">
        <v>863139</v>
      </c>
      <c r="FT3619">
        <v>874635</v>
      </c>
      <c r="FU3619">
        <v>885956</v>
      </c>
      <c r="FV3619">
        <v>897947</v>
      </c>
      <c r="FW3619">
        <v>909018</v>
      </c>
      <c r="FX3619">
        <v>920205</v>
      </c>
      <c r="FY3619">
        <v>931630</v>
      </c>
      <c r="FZ3619">
        <v>942429</v>
      </c>
      <c r="GA3619">
        <v>952958</v>
      </c>
      <c r="GB3619">
        <v>962846</v>
      </c>
      <c r="GC3619">
        <v>973790</v>
      </c>
      <c r="GD3619">
        <v>984905</v>
      </c>
      <c r="GE3619">
        <v>996273</v>
      </c>
    </row>
    <row r="3620" spans="1:187" x14ac:dyDescent="0.55000000000000004">
      <c r="B3620" t="str">
        <f t="shared" si="0"/>
        <v>Region_NorhternAfrica</v>
      </c>
      <c r="E3620" s="22">
        <v>0</v>
      </c>
      <c r="F3620" s="22">
        <v>0</v>
      </c>
      <c r="G3620" s="22">
        <v>0</v>
      </c>
      <c r="H3620" s="22">
        <v>0</v>
      </c>
      <c r="I3620" s="22">
        <v>0</v>
      </c>
      <c r="J3620" s="22">
        <v>0</v>
      </c>
      <c r="K3620" s="22">
        <v>0</v>
      </c>
      <c r="L3620" s="22">
        <v>0</v>
      </c>
      <c r="M3620" s="22">
        <v>0</v>
      </c>
      <c r="N3620" s="22">
        <v>0</v>
      </c>
      <c r="O3620" s="22">
        <v>0</v>
      </c>
      <c r="P3620" s="22">
        <v>0</v>
      </c>
      <c r="Q3620" s="22">
        <v>0</v>
      </c>
      <c r="R3620" s="22">
        <v>0</v>
      </c>
      <c r="S3620" s="22">
        <v>0</v>
      </c>
      <c r="T3620" s="22">
        <v>0</v>
      </c>
      <c r="U3620" s="22">
        <v>0</v>
      </c>
      <c r="V3620" s="22">
        <v>0</v>
      </c>
      <c r="W3620" s="22">
        <v>0</v>
      </c>
      <c r="X3620" s="22">
        <v>0</v>
      </c>
      <c r="Y3620" s="22">
        <v>0</v>
      </c>
      <c r="Z3620" s="22">
        <v>0</v>
      </c>
      <c r="AA3620" s="22">
        <v>0</v>
      </c>
      <c r="AB3620" s="22">
        <v>1</v>
      </c>
      <c r="AC3620" s="22">
        <v>1</v>
      </c>
      <c r="AD3620" s="22">
        <v>1</v>
      </c>
      <c r="AE3620" s="22">
        <v>1</v>
      </c>
      <c r="AF3620" s="22">
        <v>1</v>
      </c>
      <c r="AG3620" s="22">
        <v>1</v>
      </c>
      <c r="AH3620" s="22">
        <v>1</v>
      </c>
      <c r="AI3620" s="22">
        <v>1</v>
      </c>
      <c r="AJ3620" s="22">
        <v>1</v>
      </c>
      <c r="AK3620" s="22">
        <v>1</v>
      </c>
      <c r="AL3620" s="22">
        <v>1</v>
      </c>
      <c r="AM3620" s="22">
        <v>2</v>
      </c>
      <c r="AN3620" s="22">
        <v>2</v>
      </c>
      <c r="AO3620" s="22">
        <v>2</v>
      </c>
      <c r="AP3620" s="22">
        <v>2</v>
      </c>
      <c r="AQ3620" s="22">
        <v>2</v>
      </c>
      <c r="AR3620" s="22">
        <v>3</v>
      </c>
      <c r="AS3620" s="22">
        <v>6</v>
      </c>
      <c r="AT3620" s="22">
        <v>8</v>
      </c>
      <c r="AU3620" s="22">
        <v>16</v>
      </c>
      <c r="AV3620" s="22">
        <v>18</v>
      </c>
      <c r="AW3620" s="22">
        <v>35</v>
      </c>
      <c r="AX3620" s="22">
        <v>35</v>
      </c>
      <c r="AY3620" s="22">
        <v>72</v>
      </c>
      <c r="AZ3620" s="22">
        <v>79</v>
      </c>
      <c r="BA3620" s="22">
        <v>87</v>
      </c>
      <c r="BB3620" s="22">
        <v>92</v>
      </c>
      <c r="BC3620" s="22">
        <v>104</v>
      </c>
      <c r="BD3620" s="22">
        <v>130</v>
      </c>
      <c r="BE3620" s="22">
        <v>182</v>
      </c>
      <c r="BF3620" s="22">
        <v>205</v>
      </c>
      <c r="BG3620" s="22">
        <v>259</v>
      </c>
      <c r="BH3620" s="22">
        <v>324</v>
      </c>
      <c r="BI3620" s="22">
        <v>356</v>
      </c>
      <c r="BJ3620" s="22">
        <v>453</v>
      </c>
      <c r="BK3620" s="22">
        <v>517</v>
      </c>
      <c r="BL3620" s="22">
        <v>602</v>
      </c>
      <c r="BM3620" s="22">
        <v>733</v>
      </c>
      <c r="BN3620" s="22">
        <v>843</v>
      </c>
      <c r="BO3620" s="22">
        <v>967</v>
      </c>
      <c r="BP3620" s="22">
        <v>1176</v>
      </c>
      <c r="BQ3620" s="22">
        <v>1356</v>
      </c>
      <c r="BR3620" s="22">
        <v>1543</v>
      </c>
      <c r="BS3620" s="22">
        <v>1738</v>
      </c>
      <c r="BT3620" s="22">
        <v>1955</v>
      </c>
      <c r="BU3620" s="22">
        <v>2154</v>
      </c>
      <c r="BV3620" s="22">
        <v>2491</v>
      </c>
      <c r="BW3620" s="22">
        <v>2763</v>
      </c>
      <c r="BX3620" s="22">
        <v>3082</v>
      </c>
      <c r="BY3620" s="22">
        <v>3517</v>
      </c>
      <c r="BZ3620" s="22">
        <v>3888</v>
      </c>
      <c r="CA3620" s="22">
        <v>4195</v>
      </c>
      <c r="CB3620" s="22">
        <v>4573</v>
      </c>
      <c r="CC3620" s="22">
        <v>4846</v>
      </c>
      <c r="CD3620" s="22">
        <v>5179</v>
      </c>
      <c r="CE3620" s="22">
        <v>5530</v>
      </c>
      <c r="CF3620" s="22">
        <v>5838</v>
      </c>
      <c r="CG3620" s="22">
        <v>6173</v>
      </c>
      <c r="CH3620" s="22">
        <v>6533</v>
      </c>
      <c r="CI3620" s="22">
        <v>6861</v>
      </c>
      <c r="CJ3620" s="22">
        <v>7271</v>
      </c>
      <c r="CK3620" s="22">
        <v>7702</v>
      </c>
      <c r="CL3620" s="22">
        <v>8287</v>
      </c>
      <c r="CM3620" s="22">
        <v>8952</v>
      </c>
      <c r="CN3620" s="22">
        <v>9390</v>
      </c>
      <c r="CO3620" s="22">
        <v>9802</v>
      </c>
      <c r="CP3620" s="22">
        <v>10287</v>
      </c>
      <c r="CQ3620" s="22">
        <v>10705</v>
      </c>
      <c r="CR3620" s="22">
        <v>11245</v>
      </c>
      <c r="CS3620" s="22">
        <v>11706</v>
      </c>
      <c r="CT3620" s="22">
        <v>12239</v>
      </c>
      <c r="CU3620" s="22">
        <v>12759</v>
      </c>
      <c r="CV3620" s="22">
        <v>13283</v>
      </c>
      <c r="CW3620" s="22">
        <v>13740</v>
      </c>
      <c r="CX3620" s="22">
        <v>14291</v>
      </c>
      <c r="CY3620" s="22">
        <v>14794</v>
      </c>
      <c r="CZ3620" s="22">
        <v>15338</v>
      </c>
      <c r="DA3620" s="22">
        <v>16009</v>
      </c>
      <c r="DB3620" s="22">
        <v>16621</v>
      </c>
      <c r="DC3620" s="22">
        <v>17256</v>
      </c>
      <c r="DD3620" s="22">
        <v>17946</v>
      </c>
      <c r="DE3620" s="22">
        <v>18703</v>
      </c>
      <c r="DF3620" s="22">
        <v>19467</v>
      </c>
      <c r="DG3620" s="22">
        <v>20226</v>
      </c>
      <c r="DH3620" s="22">
        <v>21088</v>
      </c>
      <c r="DI3620" s="22">
        <v>21982</v>
      </c>
      <c r="DJ3620">
        <v>22765</v>
      </c>
      <c r="DK3620">
        <v>23520</v>
      </c>
      <c r="DL3620">
        <v>24191</v>
      </c>
      <c r="DM3620">
        <v>24813</v>
      </c>
      <c r="DN3620">
        <v>25506</v>
      </c>
      <c r="DO3620">
        <v>26159</v>
      </c>
      <c r="DP3620">
        <v>26957</v>
      </c>
      <c r="DQ3620">
        <v>27808</v>
      </c>
      <c r="DR3620">
        <v>28651</v>
      </c>
      <c r="DS3620">
        <v>29639</v>
      </c>
      <c r="DT3620">
        <v>30690</v>
      </c>
      <c r="DU3620">
        <v>31743</v>
      </c>
      <c r="DV3620">
        <v>32883</v>
      </c>
      <c r="DW3620">
        <v>33949</v>
      </c>
      <c r="DX3620">
        <v>35025</v>
      </c>
      <c r="DY3620">
        <v>36096</v>
      </c>
      <c r="DZ3620">
        <v>37173</v>
      </c>
      <c r="EA3620">
        <v>38319</v>
      </c>
      <c r="EB3620">
        <v>39754</v>
      </c>
      <c r="EC3620">
        <v>41408</v>
      </c>
      <c r="ED3620">
        <v>43093</v>
      </c>
      <c r="EE3620">
        <v>44927</v>
      </c>
      <c r="EF3620">
        <v>46583</v>
      </c>
      <c r="EG3620">
        <v>47999</v>
      </c>
      <c r="EH3620">
        <v>49403</v>
      </c>
      <c r="EI3620">
        <v>50902</v>
      </c>
      <c r="EJ3620">
        <v>52634</v>
      </c>
      <c r="EK3620">
        <v>54483</v>
      </c>
      <c r="EL3620">
        <v>56227</v>
      </c>
      <c r="EM3620">
        <v>58004</v>
      </c>
      <c r="EN3620">
        <v>59861</v>
      </c>
      <c r="EO3620">
        <v>61694</v>
      </c>
      <c r="EP3620">
        <v>63462</v>
      </c>
      <c r="EQ3620">
        <v>65499</v>
      </c>
      <c r="ER3620">
        <v>67680</v>
      </c>
      <c r="ES3620">
        <v>69768</v>
      </c>
      <c r="ET3620">
        <v>71919</v>
      </c>
      <c r="EU3620">
        <v>73812</v>
      </c>
      <c r="EV3620">
        <v>75527</v>
      </c>
      <c r="EW3620">
        <v>77185</v>
      </c>
      <c r="EX3620">
        <v>79796</v>
      </c>
      <c r="EY3620">
        <v>82150</v>
      </c>
      <c r="EZ3620">
        <v>84019</v>
      </c>
      <c r="FA3620">
        <v>86121</v>
      </c>
      <c r="FB3620">
        <v>88012</v>
      </c>
      <c r="FC3620">
        <v>90768</v>
      </c>
      <c r="FD3620">
        <v>92783</v>
      </c>
      <c r="FE3620">
        <v>95236</v>
      </c>
      <c r="FF3620">
        <v>97163</v>
      </c>
      <c r="FG3620">
        <v>99102</v>
      </c>
      <c r="FH3620">
        <v>101406</v>
      </c>
      <c r="FI3620">
        <v>103588</v>
      </c>
      <c r="FJ3620">
        <v>105634</v>
      </c>
      <c r="FK3620">
        <v>107884</v>
      </c>
      <c r="FL3620">
        <v>110072</v>
      </c>
      <c r="FM3620">
        <v>112472</v>
      </c>
      <c r="FN3620">
        <v>114588</v>
      </c>
      <c r="FO3620">
        <v>116283</v>
      </c>
      <c r="FP3620">
        <v>118140</v>
      </c>
      <c r="FQ3620">
        <v>120837</v>
      </c>
      <c r="FR3620">
        <v>122886</v>
      </c>
      <c r="FS3620">
        <v>124712</v>
      </c>
      <c r="FT3620">
        <v>126688</v>
      </c>
      <c r="FU3620">
        <v>128518</v>
      </c>
      <c r="FV3620">
        <v>130472</v>
      </c>
      <c r="FW3620">
        <v>132347</v>
      </c>
      <c r="FX3620">
        <v>134262</v>
      </c>
      <c r="FY3620">
        <v>136456</v>
      </c>
      <c r="FZ3620">
        <v>138337</v>
      </c>
      <c r="GA3620">
        <v>140371</v>
      </c>
      <c r="GB3620">
        <v>142190</v>
      </c>
      <c r="GC3620">
        <v>144591</v>
      </c>
      <c r="GD3620">
        <v>147016</v>
      </c>
      <c r="GE3620">
        <v>149048</v>
      </c>
    </row>
    <row r="3621" spans="1:187" x14ac:dyDescent="0.55000000000000004">
      <c r="B3621" t="str">
        <f t="shared" si="0"/>
        <v>Region_NorthernAmerica</v>
      </c>
      <c r="E3621" s="22">
        <v>1</v>
      </c>
      <c r="F3621" s="22">
        <v>1</v>
      </c>
      <c r="G3621" s="22">
        <v>2</v>
      </c>
      <c r="H3621" s="22">
        <v>2</v>
      </c>
      <c r="I3621" s="22">
        <v>6</v>
      </c>
      <c r="J3621" s="22">
        <v>6</v>
      </c>
      <c r="K3621" s="22">
        <v>7</v>
      </c>
      <c r="L3621" s="22">
        <v>7</v>
      </c>
      <c r="M3621" s="22">
        <v>7</v>
      </c>
      <c r="N3621" s="22">
        <v>11</v>
      </c>
      <c r="O3621" s="22">
        <v>12</v>
      </c>
      <c r="P3621" s="22">
        <v>12</v>
      </c>
      <c r="Q3621" s="22">
        <v>15</v>
      </c>
      <c r="R3621" s="22">
        <v>15</v>
      </c>
      <c r="S3621" s="22">
        <v>16</v>
      </c>
      <c r="T3621" s="22">
        <v>16</v>
      </c>
      <c r="U3621" s="22">
        <v>18</v>
      </c>
      <c r="V3621" s="22">
        <v>18</v>
      </c>
      <c r="W3621" s="22">
        <v>18</v>
      </c>
      <c r="X3621" s="22">
        <v>18</v>
      </c>
      <c r="Y3621" s="22">
        <v>19</v>
      </c>
      <c r="Z3621" s="22">
        <v>19</v>
      </c>
      <c r="AA3621" s="22">
        <v>20</v>
      </c>
      <c r="AB3621" s="22">
        <v>20</v>
      </c>
      <c r="AC3621" s="22">
        <v>20</v>
      </c>
      <c r="AD3621" s="22">
        <v>20</v>
      </c>
      <c r="AE3621" s="22">
        <v>21</v>
      </c>
      <c r="AF3621" s="22">
        <v>21</v>
      </c>
      <c r="AG3621" s="22">
        <v>21</v>
      </c>
      <c r="AH3621" s="22">
        <v>21</v>
      </c>
      <c r="AI3621" s="22">
        <v>24</v>
      </c>
      <c r="AJ3621" s="22">
        <v>24</v>
      </c>
      <c r="AK3621" s="22">
        <v>24</v>
      </c>
      <c r="AL3621" s="22">
        <v>61</v>
      </c>
      <c r="AM3621" s="22">
        <v>62</v>
      </c>
      <c r="AN3621" s="22">
        <v>68</v>
      </c>
      <c r="AO3621" s="22">
        <v>71</v>
      </c>
      <c r="AP3621" s="22">
        <v>74</v>
      </c>
      <c r="AQ3621" s="22">
        <v>88</v>
      </c>
      <c r="AR3621" s="22">
        <v>98</v>
      </c>
      <c r="AS3621" s="22">
        <v>125</v>
      </c>
      <c r="AT3621" s="22">
        <v>148</v>
      </c>
      <c r="AU3621" s="22">
        <v>182</v>
      </c>
      <c r="AV3621" s="22">
        <v>256</v>
      </c>
      <c r="AW3621" s="22">
        <v>316</v>
      </c>
      <c r="AX3621" s="22">
        <v>457</v>
      </c>
      <c r="AY3621" s="22">
        <v>583</v>
      </c>
      <c r="AZ3621" s="22">
        <v>665</v>
      </c>
      <c r="BA3621" s="22">
        <v>1041</v>
      </c>
      <c r="BB3621" s="22">
        <v>1393</v>
      </c>
      <c r="BC3621" s="22">
        <v>1784</v>
      </c>
      <c r="BD3621" s="22">
        <v>2374</v>
      </c>
      <c r="BE3621" s="22">
        <v>2927</v>
      </c>
      <c r="BF3621" s="22">
        <v>3788</v>
      </c>
      <c r="BG3621" s="22">
        <v>5076</v>
      </c>
      <c r="BH3621" s="22">
        <v>6915</v>
      </c>
      <c r="BI3621" s="22">
        <v>8438</v>
      </c>
      <c r="BJ3621" s="22">
        <v>14548</v>
      </c>
      <c r="BK3621" s="22">
        <v>20217</v>
      </c>
      <c r="BL3621" s="22">
        <v>26877</v>
      </c>
      <c r="BM3621" s="22">
        <v>34749</v>
      </c>
      <c r="BN3621" s="22">
        <v>45950</v>
      </c>
      <c r="BO3621" s="22">
        <v>56715</v>
      </c>
      <c r="BP3621" s="22">
        <v>69095</v>
      </c>
      <c r="BQ3621" s="22">
        <v>87878</v>
      </c>
      <c r="BR3621" s="22">
        <v>106644</v>
      </c>
      <c r="BS3621" s="22">
        <v>127362</v>
      </c>
      <c r="BT3621" s="22">
        <v>147190</v>
      </c>
      <c r="BU3621" s="22">
        <v>169545</v>
      </c>
      <c r="BV3621" s="22">
        <v>196699</v>
      </c>
      <c r="BW3621" s="22">
        <v>223162</v>
      </c>
      <c r="BX3621" s="22">
        <v>255292</v>
      </c>
      <c r="BY3621" s="22">
        <v>288235</v>
      </c>
      <c r="BZ3621" s="22">
        <v>322005</v>
      </c>
      <c r="CA3621" s="22">
        <v>352558</v>
      </c>
      <c r="CB3621" s="22">
        <v>382880</v>
      </c>
      <c r="CC3621" s="22">
        <v>414993</v>
      </c>
      <c r="CD3621" s="22">
        <v>447795</v>
      </c>
      <c r="CE3621" s="22">
        <v>483981</v>
      </c>
      <c r="CF3621" s="22">
        <v>518905</v>
      </c>
      <c r="CG3621" s="22">
        <v>550092</v>
      </c>
      <c r="CH3621" s="22">
        <v>579612</v>
      </c>
      <c r="CI3621" s="22">
        <v>606304</v>
      </c>
      <c r="CJ3621" s="22">
        <v>634705</v>
      </c>
      <c r="CK3621" s="22">
        <v>664883</v>
      </c>
      <c r="CL3621" s="22">
        <v>698790</v>
      </c>
      <c r="CM3621" s="22">
        <v>732876</v>
      </c>
      <c r="CN3621" s="22">
        <v>766946</v>
      </c>
      <c r="CO3621" s="22">
        <v>794442</v>
      </c>
      <c r="CP3621" s="22">
        <v>822366</v>
      </c>
      <c r="CQ3621" s="22">
        <v>851267</v>
      </c>
      <c r="CR3621" s="22">
        <v>882014</v>
      </c>
      <c r="CS3621" s="22">
        <v>912469</v>
      </c>
      <c r="CT3621" s="22">
        <v>950277</v>
      </c>
      <c r="CU3621" s="22">
        <v>984525</v>
      </c>
      <c r="CV3621" s="22">
        <v>1013818</v>
      </c>
      <c r="CW3621" s="22">
        <v>1037813</v>
      </c>
      <c r="CX3621" s="22">
        <v>1063732</v>
      </c>
      <c r="CY3621" s="22">
        <v>1092774</v>
      </c>
      <c r="CZ3621" s="22">
        <v>1123881</v>
      </c>
      <c r="DA3621" s="22">
        <v>1159804</v>
      </c>
      <c r="DB3621" s="22">
        <v>1190465</v>
      </c>
      <c r="DC3621" s="22">
        <v>1218544</v>
      </c>
      <c r="DD3621" s="22">
        <v>1242332</v>
      </c>
      <c r="DE3621" s="22">
        <v>1267566</v>
      </c>
      <c r="DF3621" s="22">
        <v>1294025</v>
      </c>
      <c r="DG3621" s="22">
        <v>1323224</v>
      </c>
      <c r="DH3621" s="22">
        <v>1351603</v>
      </c>
      <c r="DI3621" s="22">
        <v>1378468</v>
      </c>
      <c r="DJ3621">
        <v>1399351</v>
      </c>
      <c r="DK3621">
        <v>1419145</v>
      </c>
      <c r="DL3621">
        <v>1441795</v>
      </c>
      <c r="DM3621">
        <v>1463974</v>
      </c>
      <c r="DN3621">
        <v>1492555</v>
      </c>
      <c r="DO3621">
        <v>1518783</v>
      </c>
      <c r="DP3621">
        <v>1545026</v>
      </c>
      <c r="DQ3621">
        <v>1565089</v>
      </c>
      <c r="DR3621">
        <v>1587719</v>
      </c>
      <c r="DS3621">
        <v>1609061</v>
      </c>
      <c r="DT3621">
        <v>1633428</v>
      </c>
      <c r="DU3621">
        <v>1659889</v>
      </c>
      <c r="DV3621">
        <v>1684884</v>
      </c>
      <c r="DW3621">
        <v>1707763</v>
      </c>
      <c r="DX3621">
        <v>1729352</v>
      </c>
      <c r="DY3621">
        <v>1749421</v>
      </c>
      <c r="DZ3621">
        <v>1769003</v>
      </c>
      <c r="EA3621">
        <v>1788165</v>
      </c>
      <c r="EB3621">
        <v>1811729</v>
      </c>
      <c r="EC3621">
        <v>1836928</v>
      </c>
      <c r="ED3621">
        <v>1861846</v>
      </c>
      <c r="EE3621">
        <v>1882651</v>
      </c>
      <c r="EF3621">
        <v>1904308</v>
      </c>
      <c r="EG3621">
        <v>1925781</v>
      </c>
      <c r="EH3621">
        <v>1946161</v>
      </c>
      <c r="EI3621">
        <v>1967929</v>
      </c>
      <c r="EJ3621">
        <v>1998579</v>
      </c>
      <c r="EK3621">
        <v>2022240</v>
      </c>
      <c r="EL3621">
        <v>2041060</v>
      </c>
      <c r="EM3621">
        <v>2059207</v>
      </c>
      <c r="EN3621">
        <v>2077730</v>
      </c>
      <c r="EO3621">
        <v>2099184</v>
      </c>
      <c r="EP3621">
        <v>2122506</v>
      </c>
      <c r="EQ3621">
        <v>2148581</v>
      </c>
      <c r="ER3621">
        <v>2174569</v>
      </c>
      <c r="ES3621">
        <v>2194462</v>
      </c>
      <c r="ET3621">
        <v>2214789</v>
      </c>
      <c r="EU3621">
        <v>2238818</v>
      </c>
      <c r="EV3621">
        <v>2264781</v>
      </c>
      <c r="EW3621">
        <v>2292929</v>
      </c>
      <c r="EX3621">
        <v>2323275</v>
      </c>
      <c r="EY3621">
        <v>2357881</v>
      </c>
      <c r="EZ3621">
        <v>2382957</v>
      </c>
      <c r="FA3621">
        <v>2415720</v>
      </c>
      <c r="FB3621">
        <v>2450789</v>
      </c>
      <c r="FC3621">
        <v>2485456</v>
      </c>
      <c r="FD3621">
        <v>2526762</v>
      </c>
      <c r="FE3621">
        <v>2572183</v>
      </c>
      <c r="FF3621">
        <v>2615029</v>
      </c>
      <c r="FG3621">
        <v>2654189</v>
      </c>
      <c r="FH3621">
        <v>2696382</v>
      </c>
      <c r="FI3621">
        <v>2741514</v>
      </c>
      <c r="FJ3621">
        <v>2792546</v>
      </c>
      <c r="FK3621">
        <v>2846522</v>
      </c>
      <c r="FL3621">
        <v>2901115</v>
      </c>
      <c r="FM3621">
        <v>2946621</v>
      </c>
      <c r="FN3621">
        <v>2996029</v>
      </c>
      <c r="FO3621">
        <v>3043892</v>
      </c>
      <c r="FP3621">
        <v>3104121</v>
      </c>
      <c r="FQ3621">
        <v>3163033</v>
      </c>
      <c r="FR3621">
        <v>3226602</v>
      </c>
      <c r="FS3621">
        <v>3293557</v>
      </c>
      <c r="FT3621">
        <v>3355075</v>
      </c>
      <c r="FU3621">
        <v>3414290</v>
      </c>
      <c r="FV3621">
        <v>3473040</v>
      </c>
      <c r="FW3621">
        <v>3541924</v>
      </c>
      <c r="FX3621">
        <v>3608540</v>
      </c>
      <c r="FY3621">
        <v>3687301</v>
      </c>
      <c r="FZ3621">
        <v>3759274</v>
      </c>
      <c r="GA3621">
        <v>3823288</v>
      </c>
      <c r="GB3621">
        <v>3885428</v>
      </c>
      <c r="GC3621">
        <v>3942948</v>
      </c>
      <c r="GD3621">
        <v>4012684</v>
      </c>
      <c r="GE3621">
        <v>4084696</v>
      </c>
    </row>
    <row r="3622" spans="1:187" x14ac:dyDescent="0.55000000000000004">
      <c r="B3622" t="str">
        <f t="shared" si="0"/>
        <v>Region_SouthEastAsia</v>
      </c>
      <c r="E3622" s="22">
        <v>6</v>
      </c>
      <c r="F3622" s="22">
        <v>12</v>
      </c>
      <c r="G3622" s="22">
        <v>19</v>
      </c>
      <c r="H3622" s="22">
        <v>27</v>
      </c>
      <c r="I3622" s="22">
        <v>37</v>
      </c>
      <c r="J3622" s="22">
        <v>42</v>
      </c>
      <c r="K3622" s="22">
        <v>56</v>
      </c>
      <c r="L3622" s="22">
        <v>61</v>
      </c>
      <c r="M3622" s="22">
        <v>72</v>
      </c>
      <c r="N3622" s="22">
        <v>94</v>
      </c>
      <c r="O3622" s="22">
        <v>108</v>
      </c>
      <c r="P3622" s="22">
        <v>117</v>
      </c>
      <c r="Q3622" s="22">
        <v>120</v>
      </c>
      <c r="R3622" s="22">
        <v>140</v>
      </c>
      <c r="S3622" s="22">
        <v>153</v>
      </c>
      <c r="T3622" s="22">
        <v>167</v>
      </c>
      <c r="U3622" s="22">
        <v>175</v>
      </c>
      <c r="V3622" s="22">
        <v>194</v>
      </c>
      <c r="W3622" s="22">
        <v>207</v>
      </c>
      <c r="X3622" s="22">
        <v>226</v>
      </c>
      <c r="Y3622" s="22">
        <v>242</v>
      </c>
      <c r="Z3622" s="22">
        <v>248</v>
      </c>
      <c r="AA3622" s="22">
        <v>261</v>
      </c>
      <c r="AB3622" s="22">
        <v>274</v>
      </c>
      <c r="AC3622" s="22">
        <v>296</v>
      </c>
      <c r="AD3622" s="22">
        <v>320</v>
      </c>
      <c r="AE3622" s="22">
        <v>336</v>
      </c>
      <c r="AF3622" s="22">
        <v>351</v>
      </c>
      <c r="AG3622" s="22">
        <v>366</v>
      </c>
      <c r="AH3622" s="22">
        <v>455</v>
      </c>
      <c r="AI3622" s="22">
        <v>569</v>
      </c>
      <c r="AJ3622" s="22">
        <v>816</v>
      </c>
      <c r="AK3622" s="22">
        <v>1021</v>
      </c>
      <c r="AL3622" s="22">
        <v>1271</v>
      </c>
      <c r="AM3622" s="22">
        <v>1436</v>
      </c>
      <c r="AN3622" s="22">
        <v>1752</v>
      </c>
      <c r="AO3622" s="22">
        <v>2284</v>
      </c>
      <c r="AP3622" s="22">
        <v>2874</v>
      </c>
      <c r="AQ3622" s="22">
        <v>3718</v>
      </c>
      <c r="AR3622" s="22">
        <v>4329</v>
      </c>
      <c r="AS3622" s="22">
        <v>4958</v>
      </c>
      <c r="AT3622" s="22">
        <v>5838</v>
      </c>
      <c r="AU3622" s="22">
        <v>6353</v>
      </c>
      <c r="AV3622" s="22">
        <v>6864</v>
      </c>
      <c r="AW3622" s="22">
        <v>7485</v>
      </c>
      <c r="AX3622" s="22">
        <v>8001</v>
      </c>
      <c r="AY3622" s="22">
        <v>8370</v>
      </c>
      <c r="AZ3622" s="22">
        <v>8590</v>
      </c>
      <c r="BA3622" s="22">
        <v>8764</v>
      </c>
      <c r="BB3622" s="22">
        <v>9165</v>
      </c>
      <c r="BC3622" s="22">
        <v>9309</v>
      </c>
      <c r="BD3622" s="22">
        <v>9659</v>
      </c>
      <c r="BE3622" s="22">
        <v>10019</v>
      </c>
      <c r="BF3622" s="22">
        <v>10495</v>
      </c>
      <c r="BG3622" s="22">
        <v>10823</v>
      </c>
      <c r="BH3622" s="22">
        <v>11281</v>
      </c>
      <c r="BI3622" s="22">
        <v>11744</v>
      </c>
      <c r="BJ3622" s="22">
        <v>12339</v>
      </c>
      <c r="BK3622" s="22">
        <v>12923</v>
      </c>
      <c r="BL3622" s="22">
        <v>13701</v>
      </c>
      <c r="BM3622" s="22">
        <v>14618</v>
      </c>
      <c r="BN3622" s="22">
        <v>15386</v>
      </c>
      <c r="BO3622" s="22">
        <v>16114</v>
      </c>
      <c r="BP3622" s="22">
        <v>17052</v>
      </c>
      <c r="BQ3622" s="22">
        <v>17967</v>
      </c>
      <c r="BR3622" s="22">
        <v>18929</v>
      </c>
      <c r="BS3622" s="22">
        <v>20203</v>
      </c>
      <c r="BT3622" s="22">
        <v>21453</v>
      </c>
      <c r="BU3622" s="22">
        <v>22421</v>
      </c>
      <c r="BV3622" s="22">
        <v>23834</v>
      </c>
      <c r="BW3622" s="22">
        <v>25547</v>
      </c>
      <c r="BX3622" s="22">
        <v>27374</v>
      </c>
      <c r="BY3622" s="22">
        <v>28646</v>
      </c>
      <c r="BZ3622" s="22">
        <v>30323</v>
      </c>
      <c r="CA3622" s="22">
        <v>31710</v>
      </c>
      <c r="CB3622" s="22">
        <v>34423</v>
      </c>
      <c r="CC3622" s="22">
        <v>36000</v>
      </c>
      <c r="CD3622" s="22">
        <v>37833</v>
      </c>
      <c r="CE3622" s="22">
        <v>40219</v>
      </c>
      <c r="CF3622" s="22">
        <v>42807</v>
      </c>
      <c r="CG3622" s="22">
        <v>45238</v>
      </c>
      <c r="CH3622" s="22">
        <v>47979</v>
      </c>
      <c r="CI3622" s="22">
        <v>51247</v>
      </c>
      <c r="CJ3622" s="22">
        <v>53926</v>
      </c>
      <c r="CK3622" s="22">
        <v>56579</v>
      </c>
      <c r="CL3622" s="22">
        <v>60061</v>
      </c>
      <c r="CM3622" s="22">
        <v>63793</v>
      </c>
      <c r="CN3622" s="22">
        <v>67593</v>
      </c>
      <c r="CO3622" s="22">
        <v>71590</v>
      </c>
      <c r="CP3622" s="22">
        <v>74957</v>
      </c>
      <c r="CQ3622" s="22">
        <v>79012</v>
      </c>
      <c r="CR3622" s="22">
        <v>82586</v>
      </c>
      <c r="CS3622" s="22">
        <v>87406</v>
      </c>
      <c r="CT3622" s="22">
        <v>91615</v>
      </c>
      <c r="CU3622" s="22">
        <v>95349</v>
      </c>
      <c r="CV3622" s="22">
        <v>99238</v>
      </c>
      <c r="CW3622" s="22">
        <v>103359</v>
      </c>
      <c r="CX3622" s="22">
        <v>106594</v>
      </c>
      <c r="CY3622" s="22">
        <v>110501</v>
      </c>
      <c r="CZ3622" s="22">
        <v>114488</v>
      </c>
      <c r="DA3622" s="22">
        <v>119452</v>
      </c>
      <c r="DB3622" s="22">
        <v>123777</v>
      </c>
      <c r="DC3622" s="22">
        <v>129018</v>
      </c>
      <c r="DD3622" s="22">
        <v>135201</v>
      </c>
      <c r="DE3622" s="22">
        <v>140525</v>
      </c>
      <c r="DF3622" s="22">
        <v>146499</v>
      </c>
      <c r="DG3622" s="22">
        <v>152362</v>
      </c>
      <c r="DH3622" s="22">
        <v>157939</v>
      </c>
      <c r="DI3622" s="22">
        <v>163360</v>
      </c>
      <c r="DJ3622">
        <v>170334</v>
      </c>
      <c r="DK3622">
        <v>176229</v>
      </c>
      <c r="DL3622">
        <v>182513</v>
      </c>
      <c r="DM3622">
        <v>189302</v>
      </c>
      <c r="DN3622">
        <v>196069</v>
      </c>
      <c r="DO3622">
        <v>202765</v>
      </c>
      <c r="DP3622">
        <v>209907</v>
      </c>
      <c r="DQ3622">
        <v>217741</v>
      </c>
      <c r="DR3622">
        <v>225096</v>
      </c>
      <c r="DS3622">
        <v>233862</v>
      </c>
      <c r="DT3622">
        <v>242668</v>
      </c>
      <c r="DU3622">
        <v>252461</v>
      </c>
      <c r="DV3622">
        <v>262406</v>
      </c>
      <c r="DW3622">
        <v>272845</v>
      </c>
      <c r="DX3622">
        <v>283022</v>
      </c>
      <c r="DY3622">
        <v>292813</v>
      </c>
      <c r="DZ3622">
        <v>301426</v>
      </c>
      <c r="EA3622">
        <v>312161</v>
      </c>
      <c r="EB3622">
        <v>323235</v>
      </c>
      <c r="EC3622">
        <v>336548</v>
      </c>
      <c r="ED3622">
        <v>348568</v>
      </c>
      <c r="EE3622">
        <v>362232</v>
      </c>
      <c r="EF3622">
        <v>373988</v>
      </c>
      <c r="EG3622">
        <v>387418</v>
      </c>
      <c r="EH3622">
        <v>401989</v>
      </c>
      <c r="EI3622">
        <v>416493</v>
      </c>
      <c r="EJ3622">
        <v>430137</v>
      </c>
      <c r="EK3622">
        <v>445438</v>
      </c>
      <c r="EL3622">
        <v>460799</v>
      </c>
      <c r="EM3622">
        <v>473900</v>
      </c>
      <c r="EN3622">
        <v>489208</v>
      </c>
      <c r="EO3622">
        <v>495384</v>
      </c>
      <c r="EP3622">
        <v>521532</v>
      </c>
      <c r="EQ3622">
        <v>527370</v>
      </c>
      <c r="ER3622">
        <v>543797</v>
      </c>
      <c r="ES3622">
        <v>560817</v>
      </c>
      <c r="ET3622">
        <v>588004</v>
      </c>
      <c r="EU3622">
        <v>604596</v>
      </c>
      <c r="EV3622">
        <v>623379</v>
      </c>
      <c r="EW3622">
        <v>643121</v>
      </c>
      <c r="EX3622">
        <v>662895</v>
      </c>
      <c r="EY3622">
        <v>684102</v>
      </c>
      <c r="EZ3622">
        <v>704351</v>
      </c>
      <c r="FA3622">
        <v>724718</v>
      </c>
      <c r="FB3622">
        <v>746609</v>
      </c>
      <c r="FC3622">
        <v>774998</v>
      </c>
      <c r="FD3622">
        <v>792409</v>
      </c>
      <c r="FE3622">
        <v>817484</v>
      </c>
      <c r="FF3622">
        <v>843527</v>
      </c>
      <c r="FG3622">
        <v>869109</v>
      </c>
      <c r="FH3622">
        <v>894102</v>
      </c>
      <c r="FI3622">
        <v>919271</v>
      </c>
      <c r="FJ3622">
        <v>945143</v>
      </c>
      <c r="FK3622">
        <v>972501</v>
      </c>
      <c r="FL3622">
        <v>1001607</v>
      </c>
      <c r="FM3622">
        <v>1033272</v>
      </c>
      <c r="FN3622">
        <v>1064736</v>
      </c>
      <c r="FO3622">
        <v>1093953</v>
      </c>
      <c r="FP3622">
        <v>1123004</v>
      </c>
      <c r="FQ3622">
        <v>1156191</v>
      </c>
      <c r="FR3622">
        <v>1190796</v>
      </c>
      <c r="FS3622">
        <v>1224672</v>
      </c>
      <c r="FT3622">
        <v>1259757</v>
      </c>
      <c r="FU3622">
        <v>1295755</v>
      </c>
      <c r="FV3622">
        <v>1330105</v>
      </c>
      <c r="FW3622">
        <v>1365695</v>
      </c>
      <c r="FX3622">
        <v>1405849</v>
      </c>
      <c r="FY3622">
        <v>1448368</v>
      </c>
      <c r="FZ3622">
        <v>1490862</v>
      </c>
      <c r="GA3622">
        <v>1537442</v>
      </c>
      <c r="GB3622">
        <v>1584981</v>
      </c>
      <c r="GC3622">
        <v>1628669</v>
      </c>
      <c r="GD3622">
        <v>1674324</v>
      </c>
      <c r="GE3622">
        <v>1727813</v>
      </c>
    </row>
    <row r="3623" spans="1:187" x14ac:dyDescent="0.55000000000000004">
      <c r="B3623" t="str">
        <f t="shared" si="0"/>
        <v>Region_SouthAmerica</v>
      </c>
      <c r="E3623" s="22">
        <v>0</v>
      </c>
      <c r="F3623" s="22">
        <v>0</v>
      </c>
      <c r="G3623" s="22">
        <v>0</v>
      </c>
      <c r="H3623" s="22">
        <v>0</v>
      </c>
      <c r="I3623" s="22">
        <v>0</v>
      </c>
      <c r="J3623" s="22">
        <v>0</v>
      </c>
      <c r="K3623" s="22">
        <v>0</v>
      </c>
      <c r="L3623" s="22">
        <v>0</v>
      </c>
      <c r="M3623" s="22">
        <v>0</v>
      </c>
      <c r="N3623" s="22">
        <v>0</v>
      </c>
      <c r="O3623" s="22">
        <v>0</v>
      </c>
      <c r="P3623" s="22">
        <v>0</v>
      </c>
      <c r="Q3623" s="22">
        <v>0</v>
      </c>
      <c r="R3623" s="22">
        <v>0</v>
      </c>
      <c r="S3623" s="22">
        <v>0</v>
      </c>
      <c r="T3623" s="22">
        <v>0</v>
      </c>
      <c r="U3623" s="22">
        <v>0</v>
      </c>
      <c r="V3623" s="22">
        <v>0</v>
      </c>
      <c r="W3623" s="22">
        <v>0</v>
      </c>
      <c r="X3623" s="22">
        <v>0</v>
      </c>
      <c r="Y3623" s="22">
        <v>0</v>
      </c>
      <c r="Z3623" s="22">
        <v>0</v>
      </c>
      <c r="AA3623" s="22">
        <v>0</v>
      </c>
      <c r="AB3623" s="22">
        <v>0</v>
      </c>
      <c r="AC3623" s="22">
        <v>0</v>
      </c>
      <c r="AD3623" s="22">
        <v>0</v>
      </c>
      <c r="AE3623" s="22">
        <v>0</v>
      </c>
      <c r="AF3623" s="22">
        <v>0</v>
      </c>
      <c r="AG3623" s="22">
        <v>0</v>
      </c>
      <c r="AH3623" s="22">
        <v>0</v>
      </c>
      <c r="AI3623" s="22">
        <v>0</v>
      </c>
      <c r="AJ3623" s="22">
        <v>0</v>
      </c>
      <c r="AK3623" s="22">
        <v>0</v>
      </c>
      <c r="AL3623" s="22">
        <v>0</v>
      </c>
      <c r="AM3623" s="22">
        <v>0</v>
      </c>
      <c r="AN3623" s="22">
        <v>1</v>
      </c>
      <c r="AO3623" s="22">
        <v>1</v>
      </c>
      <c r="AP3623" s="22">
        <v>1</v>
      </c>
      <c r="AQ3623" s="22">
        <v>2</v>
      </c>
      <c r="AR3623" s="22">
        <v>8</v>
      </c>
      <c r="AS3623" s="22">
        <v>8</v>
      </c>
      <c r="AT3623" s="22">
        <v>11</v>
      </c>
      <c r="AU3623" s="22">
        <v>16</v>
      </c>
      <c r="AV3623" s="22">
        <v>22</v>
      </c>
      <c r="AW3623" s="22">
        <v>34</v>
      </c>
      <c r="AX3623" s="22">
        <v>40</v>
      </c>
      <c r="AY3623" s="22">
        <v>62</v>
      </c>
      <c r="AZ3623" s="22">
        <v>69</v>
      </c>
      <c r="BA3623" s="22">
        <v>91</v>
      </c>
      <c r="BB3623" s="22">
        <v>124</v>
      </c>
      <c r="BC3623" s="22">
        <v>143</v>
      </c>
      <c r="BD3623" s="22">
        <v>297</v>
      </c>
      <c r="BE3623" s="22">
        <v>360</v>
      </c>
      <c r="BF3623" s="22">
        <v>425</v>
      </c>
      <c r="BG3623" s="22">
        <v>659</v>
      </c>
      <c r="BH3623" s="22">
        <v>942</v>
      </c>
      <c r="BI3623" s="22">
        <v>1186</v>
      </c>
      <c r="BJ3623" s="22">
        <v>1660</v>
      </c>
      <c r="BK3623" s="22">
        <v>2277</v>
      </c>
      <c r="BL3623" s="22">
        <v>2991</v>
      </c>
      <c r="BM3623" s="22">
        <v>4127</v>
      </c>
      <c r="BN3623" s="22">
        <v>4943</v>
      </c>
      <c r="BO3623" s="22">
        <v>5780</v>
      </c>
      <c r="BP3623" s="22">
        <v>6604</v>
      </c>
      <c r="BQ3623" s="22">
        <v>7717</v>
      </c>
      <c r="BR3623" s="22">
        <v>8900</v>
      </c>
      <c r="BS3623" s="22">
        <v>10181</v>
      </c>
      <c r="BT3623" s="22">
        <v>11210</v>
      </c>
      <c r="BU3623" s="22">
        <v>12199</v>
      </c>
      <c r="BV3623" s="22">
        <v>14398</v>
      </c>
      <c r="BW3623" s="22">
        <v>16779</v>
      </c>
      <c r="BX3623" s="22">
        <v>19079</v>
      </c>
      <c r="BY3623" s="22">
        <v>21104</v>
      </c>
      <c r="BZ3623" s="22">
        <v>23432</v>
      </c>
      <c r="CA3623" s="22">
        <v>25351</v>
      </c>
      <c r="CB3623" s="22">
        <v>27367</v>
      </c>
      <c r="CC3623" s="22">
        <v>30233</v>
      </c>
      <c r="CD3623" s="22">
        <v>35310</v>
      </c>
      <c r="CE3623" s="22">
        <v>39417</v>
      </c>
      <c r="CF3623" s="22">
        <v>44799</v>
      </c>
      <c r="CG3623" s="22">
        <v>47630</v>
      </c>
      <c r="CH3623" s="22">
        <v>50507</v>
      </c>
      <c r="CI3623" s="22">
        <v>54585</v>
      </c>
      <c r="CJ3623" s="22">
        <v>57645</v>
      </c>
      <c r="CK3623" s="22">
        <v>62840</v>
      </c>
      <c r="CL3623" s="22">
        <v>67191</v>
      </c>
      <c r="CM3623" s="22">
        <v>72483</v>
      </c>
      <c r="CN3623" s="22">
        <v>77592</v>
      </c>
      <c r="CO3623" s="22">
        <v>82107</v>
      </c>
      <c r="CP3623" s="22">
        <v>86331</v>
      </c>
      <c r="CQ3623" s="22">
        <v>91108</v>
      </c>
      <c r="CR3623" s="22">
        <v>96461</v>
      </c>
      <c r="CS3623" s="22">
        <v>103877</v>
      </c>
      <c r="CT3623" s="22">
        <v>121270</v>
      </c>
      <c r="CU3623" s="22">
        <v>131322</v>
      </c>
      <c r="CV3623" s="22">
        <v>138213</v>
      </c>
      <c r="CW3623" s="22">
        <v>145155</v>
      </c>
      <c r="CX3623" s="22">
        <v>155536</v>
      </c>
      <c r="CY3623" s="22">
        <v>166148</v>
      </c>
      <c r="CZ3623" s="22">
        <v>178638</v>
      </c>
      <c r="DA3623" s="22">
        <v>190288</v>
      </c>
      <c r="DB3623" s="22">
        <v>200536</v>
      </c>
      <c r="DC3623" s="22">
        <v>212608</v>
      </c>
      <c r="DD3623" s="22">
        <v>224702</v>
      </c>
      <c r="DE3623" s="22">
        <v>237655</v>
      </c>
      <c r="DF3623" s="22">
        <v>254119</v>
      </c>
      <c r="DG3623" s="22">
        <v>267874</v>
      </c>
      <c r="DH3623" s="22">
        <v>283468</v>
      </c>
      <c r="DI3623" s="22">
        <v>298273</v>
      </c>
      <c r="DJ3623">
        <v>310369</v>
      </c>
      <c r="DK3623">
        <v>321023</v>
      </c>
      <c r="DL3623">
        <v>336557</v>
      </c>
      <c r="DM3623">
        <v>356617</v>
      </c>
      <c r="DN3623">
        <v>377840</v>
      </c>
      <c r="DO3623">
        <v>403500</v>
      </c>
      <c r="DP3623">
        <v>425312</v>
      </c>
      <c r="DQ3623">
        <v>440591</v>
      </c>
      <c r="DR3623">
        <v>461506</v>
      </c>
      <c r="DS3623">
        <v>487923</v>
      </c>
      <c r="DT3623">
        <v>518646</v>
      </c>
      <c r="DU3623">
        <v>547949</v>
      </c>
      <c r="DV3623">
        <v>578458</v>
      </c>
      <c r="DW3623">
        <v>605163</v>
      </c>
      <c r="DX3623">
        <v>631649</v>
      </c>
      <c r="DY3623">
        <v>654684</v>
      </c>
      <c r="DZ3623">
        <v>682909</v>
      </c>
      <c r="EA3623">
        <v>717234</v>
      </c>
      <c r="EB3623">
        <v>756087</v>
      </c>
      <c r="EC3623">
        <v>795723</v>
      </c>
      <c r="ED3623">
        <v>843732</v>
      </c>
      <c r="EE3623">
        <v>875908</v>
      </c>
      <c r="EF3623">
        <v>902012</v>
      </c>
      <c r="EG3623">
        <v>938552</v>
      </c>
      <c r="EH3623">
        <v>984704</v>
      </c>
      <c r="EI3623">
        <v>1027824</v>
      </c>
      <c r="EJ3623">
        <v>1072358</v>
      </c>
      <c r="EK3623">
        <v>1111999</v>
      </c>
      <c r="EL3623">
        <v>1145042</v>
      </c>
      <c r="EM3623">
        <v>1172800</v>
      </c>
      <c r="EN3623">
        <v>1215450</v>
      </c>
      <c r="EO3623">
        <v>1263021</v>
      </c>
      <c r="EP3623">
        <v>1309038</v>
      </c>
      <c r="EQ3623">
        <v>1346993</v>
      </c>
      <c r="ER3623">
        <v>1385904</v>
      </c>
      <c r="ES3623">
        <v>1423280</v>
      </c>
      <c r="ET3623">
        <v>1459145</v>
      </c>
      <c r="EU3623">
        <v>1506253</v>
      </c>
      <c r="EV3623">
        <v>1583292</v>
      </c>
      <c r="EW3623">
        <v>1619683</v>
      </c>
      <c r="EX3623">
        <v>1687786</v>
      </c>
      <c r="EY3623">
        <v>1706068</v>
      </c>
      <c r="EZ3623">
        <v>1771140</v>
      </c>
      <c r="FA3623">
        <v>1810987</v>
      </c>
      <c r="FB3623">
        <v>1864370</v>
      </c>
      <c r="FC3623">
        <v>1918879</v>
      </c>
      <c r="FD3623">
        <v>1975876</v>
      </c>
      <c r="FE3623">
        <v>2039221</v>
      </c>
      <c r="FF3623">
        <v>2094917</v>
      </c>
      <c r="FG3623">
        <v>2144497</v>
      </c>
      <c r="FH3623">
        <v>2179212</v>
      </c>
      <c r="FI3623">
        <v>2227069</v>
      </c>
      <c r="FJ3623">
        <v>2288319</v>
      </c>
      <c r="FK3623">
        <v>2352148</v>
      </c>
      <c r="FL3623">
        <v>2411306</v>
      </c>
      <c r="FM3623">
        <v>2464862</v>
      </c>
      <c r="FN3623">
        <v>2506708</v>
      </c>
      <c r="FO3623">
        <v>2541235</v>
      </c>
      <c r="FP3623">
        <v>2600690</v>
      </c>
      <c r="FQ3623">
        <v>2660621</v>
      </c>
      <c r="FR3623">
        <v>2720390</v>
      </c>
      <c r="FS3623">
        <v>2783225</v>
      </c>
      <c r="FT3623">
        <v>2842714</v>
      </c>
      <c r="FU3623">
        <v>2883486</v>
      </c>
      <c r="FV3623">
        <v>2920337</v>
      </c>
      <c r="FW3623">
        <v>2978415</v>
      </c>
      <c r="FX3623">
        <v>3036497</v>
      </c>
      <c r="FY3623">
        <v>3100852</v>
      </c>
      <c r="FZ3623">
        <v>3166881</v>
      </c>
      <c r="GA3623">
        <v>3217076</v>
      </c>
      <c r="GB3623">
        <v>3260210</v>
      </c>
      <c r="GC3623">
        <v>3293760</v>
      </c>
      <c r="GD3623">
        <v>3362955</v>
      </c>
      <c r="GE3623">
        <v>3452007</v>
      </c>
    </row>
    <row r="3624" spans="1:187" x14ac:dyDescent="0.55000000000000004">
      <c r="B3624" t="str">
        <f t="shared" si="0"/>
        <v>Region_WesternEurope</v>
      </c>
      <c r="E3624" s="22">
        <v>0</v>
      </c>
      <c r="F3624" s="22">
        <v>0</v>
      </c>
      <c r="G3624" s="22">
        <v>2</v>
      </c>
      <c r="H3624" s="22">
        <v>3</v>
      </c>
      <c r="I3624" s="22">
        <v>3</v>
      </c>
      <c r="J3624" s="22">
        <v>4</v>
      </c>
      <c r="K3624" s="22">
        <v>8</v>
      </c>
      <c r="L3624" s="22">
        <v>10</v>
      </c>
      <c r="M3624" s="22">
        <v>10</v>
      </c>
      <c r="N3624" s="22">
        <v>16</v>
      </c>
      <c r="O3624" s="22">
        <v>21</v>
      </c>
      <c r="P3624" s="22">
        <v>23</v>
      </c>
      <c r="Q3624" s="22">
        <v>25</v>
      </c>
      <c r="R3624" s="22">
        <v>26</v>
      </c>
      <c r="S3624" s="22">
        <v>26</v>
      </c>
      <c r="T3624" s="22">
        <v>26</v>
      </c>
      <c r="U3624" s="22">
        <v>29</v>
      </c>
      <c r="V3624" s="22">
        <v>34</v>
      </c>
      <c r="W3624" s="22">
        <v>36</v>
      </c>
      <c r="X3624" s="22">
        <v>41</v>
      </c>
      <c r="Y3624" s="22">
        <v>43</v>
      </c>
      <c r="Z3624" s="22">
        <v>44</v>
      </c>
      <c r="AA3624" s="22">
        <v>44</v>
      </c>
      <c r="AB3624" s="22">
        <v>44</v>
      </c>
      <c r="AC3624" s="22">
        <v>45</v>
      </c>
      <c r="AD3624" s="22">
        <v>45</v>
      </c>
      <c r="AE3624" s="22">
        <v>45</v>
      </c>
      <c r="AF3624" s="22">
        <v>45</v>
      </c>
      <c r="AG3624" s="22">
        <v>45</v>
      </c>
      <c r="AH3624" s="22">
        <v>45</v>
      </c>
      <c r="AI3624" s="22">
        <v>63</v>
      </c>
      <c r="AJ3624" s="22">
        <v>105</v>
      </c>
      <c r="AK3624" s="22">
        <v>198</v>
      </c>
      <c r="AL3624" s="22">
        <v>276</v>
      </c>
      <c r="AM3624" s="22">
        <v>380</v>
      </c>
      <c r="AN3624" s="22">
        <v>539</v>
      </c>
      <c r="AO3624" s="22">
        <v>804</v>
      </c>
      <c r="AP3624" s="22">
        <v>1091</v>
      </c>
      <c r="AQ3624" s="22">
        <v>1466</v>
      </c>
      <c r="AR3624" s="22">
        <v>2206</v>
      </c>
      <c r="AS3624" s="22">
        <v>2732</v>
      </c>
      <c r="AT3624" s="22">
        <v>3362</v>
      </c>
      <c r="AU3624" s="22">
        <v>4340</v>
      </c>
      <c r="AV3624" s="22">
        <v>5741</v>
      </c>
      <c r="AW3624" s="22">
        <v>7514</v>
      </c>
      <c r="AX3624" s="22">
        <v>9663</v>
      </c>
      <c r="AY3624" s="22">
        <v>12204</v>
      </c>
      <c r="AZ3624" s="22">
        <v>14981</v>
      </c>
      <c r="BA3624" s="22">
        <v>18363</v>
      </c>
      <c r="BB3624" s="22">
        <v>23396</v>
      </c>
      <c r="BC3624" s="22">
        <v>26756</v>
      </c>
      <c r="BD3624" s="22">
        <v>38130</v>
      </c>
      <c r="BE3624" s="22">
        <v>46251</v>
      </c>
      <c r="BF3624" s="22">
        <v>54640</v>
      </c>
      <c r="BG3624" s="22">
        <v>65296</v>
      </c>
      <c r="BH3624" s="22">
        <v>76354</v>
      </c>
      <c r="BI3624" s="22">
        <v>89930</v>
      </c>
      <c r="BJ3624" s="22">
        <v>108308</v>
      </c>
      <c r="BK3624" s="22">
        <v>128804</v>
      </c>
      <c r="BL3624" s="22">
        <v>150472</v>
      </c>
      <c r="BM3624" s="22">
        <v>169985</v>
      </c>
      <c r="BN3624" s="22">
        <v>195552</v>
      </c>
      <c r="BO3624" s="22">
        <v>219179</v>
      </c>
      <c r="BP3624" s="22">
        <v>250020</v>
      </c>
      <c r="BQ3624" s="22">
        <v>285860</v>
      </c>
      <c r="BR3624" s="22">
        <v>323029</v>
      </c>
      <c r="BS3624" s="22">
        <v>361148</v>
      </c>
      <c r="BT3624" s="22">
        <v>391960</v>
      </c>
      <c r="BU3624" s="22">
        <v>423965</v>
      </c>
      <c r="BV3624" s="22">
        <v>461366</v>
      </c>
      <c r="BW3624" s="22">
        <v>499652</v>
      </c>
      <c r="BX3624" s="22">
        <v>536605</v>
      </c>
      <c r="BY3624" s="22">
        <v>575186</v>
      </c>
      <c r="BZ3624" s="22">
        <v>610370</v>
      </c>
      <c r="CA3624" s="22">
        <v>642091</v>
      </c>
      <c r="CB3624" s="22">
        <v>671103</v>
      </c>
      <c r="CC3624" s="22">
        <v>701902</v>
      </c>
      <c r="CD3624" s="22">
        <v>738241</v>
      </c>
      <c r="CE3624" s="22">
        <v>773118</v>
      </c>
      <c r="CF3624" s="22">
        <v>813407</v>
      </c>
      <c r="CG3624" s="22">
        <v>846019</v>
      </c>
      <c r="CH3624" s="22">
        <v>900283</v>
      </c>
      <c r="CI3624" s="22">
        <v>926652</v>
      </c>
      <c r="CJ3624" s="22">
        <v>952923</v>
      </c>
      <c r="CK3624" s="22">
        <v>983848</v>
      </c>
      <c r="CL3624" s="22">
        <v>1026689</v>
      </c>
      <c r="CM3624" s="22">
        <v>1057842</v>
      </c>
      <c r="CN3624" s="22">
        <v>1079674</v>
      </c>
      <c r="CO3624" s="22">
        <v>1111971</v>
      </c>
      <c r="CP3624" s="22">
        <v>1134485</v>
      </c>
      <c r="CQ3624" s="22">
        <v>1158927</v>
      </c>
      <c r="CR3624" s="22">
        <v>1179721</v>
      </c>
      <c r="CS3624" s="22">
        <v>1204980</v>
      </c>
      <c r="CT3624" s="22">
        <v>1215601</v>
      </c>
      <c r="CU3624" s="22">
        <v>1236548</v>
      </c>
      <c r="CV3624" s="22">
        <v>1253510</v>
      </c>
      <c r="CW3624" s="22">
        <v>1271053</v>
      </c>
      <c r="CX3624" s="22">
        <v>1288123</v>
      </c>
      <c r="CY3624" s="22">
        <v>1301838</v>
      </c>
      <c r="CZ3624" s="22">
        <v>1319142</v>
      </c>
      <c r="DA3624" s="22">
        <v>1335162</v>
      </c>
      <c r="DB3624" s="22">
        <v>1350006</v>
      </c>
      <c r="DC3624" s="22">
        <v>1361416</v>
      </c>
      <c r="DD3624" s="22">
        <v>1372053</v>
      </c>
      <c r="DE3624" s="22">
        <v>1384790</v>
      </c>
      <c r="DF3624" s="22">
        <v>1402997</v>
      </c>
      <c r="DG3624" s="22">
        <v>1418306</v>
      </c>
      <c r="DH3624" s="22">
        <v>1432926</v>
      </c>
      <c r="DI3624" s="22">
        <v>1443997</v>
      </c>
      <c r="DJ3624">
        <v>1453932</v>
      </c>
      <c r="DK3624">
        <v>1465516</v>
      </c>
      <c r="DL3624">
        <v>1475976</v>
      </c>
      <c r="DM3624">
        <v>1485067</v>
      </c>
      <c r="DN3624">
        <v>1495661</v>
      </c>
      <c r="DO3624">
        <v>1505891</v>
      </c>
      <c r="DP3624">
        <v>1514760</v>
      </c>
      <c r="DQ3624">
        <v>1522632</v>
      </c>
      <c r="DR3624">
        <v>1529725</v>
      </c>
      <c r="DS3624">
        <v>1537940</v>
      </c>
      <c r="DT3624">
        <v>1542956</v>
      </c>
      <c r="DU3624">
        <v>1550434</v>
      </c>
      <c r="DV3624">
        <v>1560153</v>
      </c>
      <c r="DW3624">
        <v>1567704</v>
      </c>
      <c r="DX3624">
        <v>1573881</v>
      </c>
      <c r="DY3624">
        <v>1578381</v>
      </c>
      <c r="DZ3624">
        <v>1586392</v>
      </c>
      <c r="EA3624">
        <v>1592242</v>
      </c>
      <c r="EB3624">
        <v>1603353</v>
      </c>
      <c r="EC3624">
        <v>1611050</v>
      </c>
      <c r="ED3624">
        <v>1618338</v>
      </c>
      <c r="EE3624">
        <v>1623643</v>
      </c>
      <c r="EF3624">
        <v>1627992</v>
      </c>
      <c r="EG3624">
        <v>1632037</v>
      </c>
      <c r="EH3624">
        <v>1642817</v>
      </c>
      <c r="EI3624">
        <v>1645880</v>
      </c>
      <c r="EJ3624">
        <v>1652648</v>
      </c>
      <c r="EK3624">
        <v>1659033</v>
      </c>
      <c r="EL3624">
        <v>1664352</v>
      </c>
      <c r="EM3624">
        <v>1668986</v>
      </c>
      <c r="EN3624">
        <v>1674772</v>
      </c>
      <c r="EO3624">
        <v>1679793</v>
      </c>
      <c r="EP3624">
        <v>1686103</v>
      </c>
      <c r="EQ3624">
        <v>1693384</v>
      </c>
      <c r="ER3624">
        <v>1699916</v>
      </c>
      <c r="ES3624">
        <v>1705851</v>
      </c>
      <c r="ET3624">
        <v>1710994</v>
      </c>
      <c r="EU3624">
        <v>1716783</v>
      </c>
      <c r="EV3624">
        <v>1723287</v>
      </c>
      <c r="EW3624">
        <v>1731197</v>
      </c>
      <c r="EX3624">
        <v>1736607</v>
      </c>
      <c r="EY3624">
        <v>1741927</v>
      </c>
      <c r="EZ3624">
        <v>1746618</v>
      </c>
      <c r="FA3624">
        <v>1754065</v>
      </c>
      <c r="FB3624">
        <v>1761231</v>
      </c>
      <c r="FC3624">
        <v>1768601</v>
      </c>
      <c r="FD3624">
        <v>1774586</v>
      </c>
      <c r="FE3624">
        <v>1783314</v>
      </c>
      <c r="FF3624">
        <v>1788782</v>
      </c>
      <c r="FG3624">
        <v>1793612</v>
      </c>
      <c r="FH3624">
        <v>1802914</v>
      </c>
      <c r="FI3624">
        <v>1808980</v>
      </c>
      <c r="FJ3624">
        <v>1816502</v>
      </c>
      <c r="FK3624">
        <v>1792931</v>
      </c>
      <c r="FL3624">
        <v>1799618</v>
      </c>
      <c r="FM3624">
        <v>1804624</v>
      </c>
      <c r="FN3624">
        <v>1809176</v>
      </c>
      <c r="FO3624">
        <v>1817445</v>
      </c>
      <c r="FP3624">
        <v>1823192</v>
      </c>
      <c r="FQ3624">
        <v>1829211</v>
      </c>
      <c r="FR3624">
        <v>1836472</v>
      </c>
      <c r="FS3624">
        <v>1843785</v>
      </c>
      <c r="FT3624">
        <v>1849179</v>
      </c>
      <c r="FU3624">
        <v>1853881</v>
      </c>
      <c r="FV3624">
        <v>1863573</v>
      </c>
      <c r="FW3624">
        <v>1870065</v>
      </c>
      <c r="FX3624">
        <v>1877983</v>
      </c>
      <c r="FY3624">
        <v>1886632</v>
      </c>
      <c r="FZ3624">
        <v>1895044</v>
      </c>
      <c r="GA3624">
        <v>1901125</v>
      </c>
      <c r="GB3624">
        <v>1905642</v>
      </c>
      <c r="GC3624">
        <v>1918663</v>
      </c>
      <c r="GD3624">
        <v>1926187</v>
      </c>
      <c r="GE3624">
        <v>1935429</v>
      </c>
    </row>
    <row r="3625" spans="1:187" x14ac:dyDescent="0.55000000000000004">
      <c r="B3625" t="str">
        <f t="shared" si="0"/>
        <v>Region_China</v>
      </c>
      <c r="E3625" s="22">
        <v>548</v>
      </c>
      <c r="F3625" s="22">
        <v>641</v>
      </c>
      <c r="G3625" s="22">
        <v>918</v>
      </c>
      <c r="H3625" s="22">
        <v>1401</v>
      </c>
      <c r="I3625" s="22">
        <v>2067</v>
      </c>
      <c r="J3625" s="22">
        <v>2869</v>
      </c>
      <c r="K3625" s="22">
        <v>5501</v>
      </c>
      <c r="L3625" s="22">
        <v>6077</v>
      </c>
      <c r="M3625" s="22">
        <v>8131</v>
      </c>
      <c r="N3625" s="22">
        <v>9790</v>
      </c>
      <c r="O3625" s="22">
        <v>11878</v>
      </c>
      <c r="P3625" s="22">
        <v>16615</v>
      </c>
      <c r="Q3625" s="22">
        <v>19701</v>
      </c>
      <c r="R3625" s="22">
        <v>23690</v>
      </c>
      <c r="S3625" s="22">
        <v>27419</v>
      </c>
      <c r="T3625" s="22">
        <v>30563</v>
      </c>
      <c r="U3625" s="22">
        <v>34085</v>
      </c>
      <c r="V3625" s="22">
        <v>36788</v>
      </c>
      <c r="W3625" s="22">
        <v>39800</v>
      </c>
      <c r="X3625" s="22">
        <v>42316</v>
      </c>
      <c r="Y3625" s="22">
        <v>44337</v>
      </c>
      <c r="Z3625" s="22">
        <v>44709</v>
      </c>
      <c r="AA3625" s="22">
        <v>59842</v>
      </c>
      <c r="AB3625" s="22">
        <v>66302</v>
      </c>
      <c r="AC3625" s="22">
        <v>68357</v>
      </c>
      <c r="AD3625" s="22">
        <v>70456</v>
      </c>
      <c r="AE3625" s="22">
        <v>72374</v>
      </c>
      <c r="AF3625" s="22">
        <v>74149</v>
      </c>
      <c r="AG3625" s="22">
        <v>74556</v>
      </c>
      <c r="AH3625" s="22">
        <v>75009</v>
      </c>
      <c r="AI3625" s="22">
        <v>75482</v>
      </c>
      <c r="AJ3625" s="22">
        <v>76932</v>
      </c>
      <c r="AK3625" s="22">
        <v>76948</v>
      </c>
      <c r="AL3625" s="22">
        <v>77162</v>
      </c>
      <c r="AM3625" s="22">
        <v>77670</v>
      </c>
      <c r="AN3625" s="22">
        <v>78075</v>
      </c>
      <c r="AO3625" s="22">
        <v>78508</v>
      </c>
      <c r="AP3625" s="22">
        <v>78834</v>
      </c>
      <c r="AQ3625" s="22">
        <v>79261</v>
      </c>
      <c r="AR3625" s="22">
        <v>79836</v>
      </c>
      <c r="AS3625" s="22">
        <v>80036</v>
      </c>
      <c r="AT3625" s="22">
        <v>80161</v>
      </c>
      <c r="AU3625" s="22">
        <v>80281</v>
      </c>
      <c r="AV3625" s="22">
        <v>80432</v>
      </c>
      <c r="AW3625" s="22">
        <v>80583</v>
      </c>
      <c r="AX3625" s="22">
        <v>80662</v>
      </c>
      <c r="AY3625" s="22">
        <v>80709</v>
      </c>
      <c r="AZ3625" s="22">
        <v>80745</v>
      </c>
      <c r="BA3625" s="22">
        <v>80767</v>
      </c>
      <c r="BB3625" s="22">
        <v>80795</v>
      </c>
      <c r="BC3625" s="22">
        <v>80803</v>
      </c>
      <c r="BD3625" s="22">
        <v>80811</v>
      </c>
      <c r="BE3625" s="22">
        <v>80837</v>
      </c>
      <c r="BF3625" s="22">
        <v>80858</v>
      </c>
      <c r="BG3625" s="22">
        <v>80878</v>
      </c>
      <c r="BH3625" s="22">
        <v>80896</v>
      </c>
      <c r="BI3625" s="22">
        <v>80921</v>
      </c>
      <c r="BJ3625" s="22">
        <v>80948</v>
      </c>
      <c r="BK3625" s="22">
        <v>80994</v>
      </c>
      <c r="BL3625" s="22">
        <v>81032</v>
      </c>
      <c r="BM3625" s="22">
        <v>81118</v>
      </c>
      <c r="BN3625" s="22">
        <v>81142</v>
      </c>
      <c r="BO3625" s="22">
        <v>81205</v>
      </c>
      <c r="BP3625" s="22">
        <v>81251</v>
      </c>
      <c r="BQ3625" s="22">
        <v>81329</v>
      </c>
      <c r="BR3625" s="22">
        <v>81378</v>
      </c>
      <c r="BS3625" s="22">
        <v>81438</v>
      </c>
      <c r="BT3625" s="22">
        <v>81481</v>
      </c>
      <c r="BU3625" s="22">
        <v>81516</v>
      </c>
      <c r="BV3625" s="22">
        <v>81565</v>
      </c>
      <c r="BW3625" s="22">
        <v>81596</v>
      </c>
      <c r="BX3625" s="22">
        <v>81630</v>
      </c>
      <c r="BY3625" s="22">
        <v>81666</v>
      </c>
      <c r="BZ3625" s="22">
        <v>81681</v>
      </c>
      <c r="CA3625" s="22">
        <v>81712</v>
      </c>
      <c r="CB3625" s="22">
        <v>81751</v>
      </c>
      <c r="CC3625" s="22">
        <v>81783</v>
      </c>
      <c r="CD3625" s="22">
        <v>81849</v>
      </c>
      <c r="CE3625" s="22">
        <v>81910</v>
      </c>
      <c r="CF3625" s="22">
        <v>81952</v>
      </c>
      <c r="CG3625" s="22">
        <v>82014</v>
      </c>
      <c r="CH3625" s="22">
        <v>82130</v>
      </c>
      <c r="CI3625" s="22">
        <v>82204</v>
      </c>
      <c r="CJ3625" s="22">
        <v>82294</v>
      </c>
      <c r="CK3625" s="22">
        <v>82339</v>
      </c>
      <c r="CL3625" s="22">
        <v>82386</v>
      </c>
      <c r="CM3625" s="22">
        <v>82739</v>
      </c>
      <c r="CN3625" s="22">
        <v>82763</v>
      </c>
      <c r="CO3625" s="22">
        <v>82780</v>
      </c>
      <c r="CP3625" s="22">
        <v>82792</v>
      </c>
      <c r="CQ3625" s="22">
        <v>82824</v>
      </c>
      <c r="CR3625" s="22">
        <v>82835</v>
      </c>
      <c r="CS3625" s="22">
        <v>82849</v>
      </c>
      <c r="CT3625" s="22">
        <v>82864</v>
      </c>
      <c r="CU3625" s="22">
        <v>82872</v>
      </c>
      <c r="CV3625" s="22">
        <v>82875</v>
      </c>
      <c r="CW3625" s="22">
        <v>82881</v>
      </c>
      <c r="CX3625" s="22">
        <v>82903</v>
      </c>
      <c r="CY3625" s="22">
        <v>82907</v>
      </c>
      <c r="CZ3625" s="22">
        <v>82919</v>
      </c>
      <c r="DA3625" s="22">
        <v>82920</v>
      </c>
      <c r="DB3625" s="22">
        <v>82920</v>
      </c>
      <c r="DC3625" s="22">
        <v>82925</v>
      </c>
      <c r="DD3625" s="22">
        <v>82926</v>
      </c>
      <c r="DE3625" s="22">
        <v>82928</v>
      </c>
      <c r="DF3625" s="22">
        <v>82930</v>
      </c>
      <c r="DG3625" s="22">
        <v>82931</v>
      </c>
      <c r="DH3625" s="22">
        <v>82932</v>
      </c>
      <c r="DI3625" s="22">
        <v>82946</v>
      </c>
      <c r="DJ3625">
        <v>82963</v>
      </c>
      <c r="DK3625">
        <v>82964</v>
      </c>
      <c r="DL3625">
        <v>82971</v>
      </c>
      <c r="DM3625">
        <v>82974</v>
      </c>
      <c r="DN3625">
        <v>82978</v>
      </c>
      <c r="DO3625">
        <v>82986</v>
      </c>
      <c r="DP3625">
        <v>82992</v>
      </c>
      <c r="DQ3625">
        <v>82999</v>
      </c>
      <c r="DR3625">
        <v>83008</v>
      </c>
      <c r="DS3625">
        <v>83008</v>
      </c>
      <c r="DT3625">
        <v>83008</v>
      </c>
      <c r="DU3625">
        <v>83008</v>
      </c>
      <c r="DV3625">
        <v>83016</v>
      </c>
      <c r="DW3625">
        <v>83019</v>
      </c>
      <c r="DX3625">
        <v>83030</v>
      </c>
      <c r="DY3625">
        <v>83037</v>
      </c>
      <c r="DZ3625">
        <v>83038</v>
      </c>
      <c r="EA3625">
        <v>83040</v>
      </c>
      <c r="EB3625">
        <v>83040</v>
      </c>
      <c r="EC3625">
        <v>83044</v>
      </c>
      <c r="ED3625">
        <v>83046</v>
      </c>
      <c r="EE3625">
        <v>83062</v>
      </c>
      <c r="EF3625">
        <v>83067</v>
      </c>
      <c r="EG3625">
        <v>83068</v>
      </c>
      <c r="EH3625">
        <v>83067</v>
      </c>
      <c r="EI3625">
        <v>83072</v>
      </c>
      <c r="EJ3625">
        <v>83075</v>
      </c>
      <c r="EK3625">
        <v>83081</v>
      </c>
      <c r="EL3625">
        <v>83085</v>
      </c>
      <c r="EM3625">
        <v>83088</v>
      </c>
      <c r="EN3625">
        <v>83091</v>
      </c>
      <c r="EO3625">
        <v>83102</v>
      </c>
      <c r="EP3625">
        <v>83109</v>
      </c>
      <c r="EQ3625">
        <v>83120</v>
      </c>
      <c r="ER3625">
        <v>83177</v>
      </c>
      <c r="ES3625">
        <v>83226</v>
      </c>
      <c r="ET3625">
        <v>83266</v>
      </c>
      <c r="EU3625">
        <v>83310</v>
      </c>
      <c r="EV3625">
        <v>83338</v>
      </c>
      <c r="EW3625">
        <v>83370</v>
      </c>
      <c r="EX3625">
        <v>83370</v>
      </c>
      <c r="EY3625">
        <v>83425</v>
      </c>
      <c r="EZ3625">
        <v>83441</v>
      </c>
      <c r="FA3625">
        <v>83463</v>
      </c>
      <c r="FB3625">
        <v>83476</v>
      </c>
      <c r="FC3625">
        <v>83494</v>
      </c>
      <c r="FD3625">
        <v>83508</v>
      </c>
      <c r="FE3625">
        <v>83529</v>
      </c>
      <c r="FF3625">
        <v>83546</v>
      </c>
      <c r="FG3625">
        <v>83558</v>
      </c>
      <c r="FH3625">
        <v>83577</v>
      </c>
      <c r="FI3625">
        <v>83580</v>
      </c>
      <c r="FJ3625">
        <v>83583</v>
      </c>
      <c r="FK3625">
        <v>83588</v>
      </c>
      <c r="FL3625">
        <v>83591</v>
      </c>
      <c r="FM3625">
        <v>83599</v>
      </c>
      <c r="FN3625">
        <v>83603</v>
      </c>
      <c r="FO3625">
        <v>83604</v>
      </c>
      <c r="FP3625">
        <v>83618</v>
      </c>
      <c r="FQ3625">
        <v>83627</v>
      </c>
      <c r="FR3625">
        <v>83627</v>
      </c>
      <c r="FS3625">
        <v>83627</v>
      </c>
      <c r="FT3625">
        <v>83640</v>
      </c>
      <c r="FU3625">
        <v>83648</v>
      </c>
      <c r="FV3625">
        <v>83648</v>
      </c>
      <c r="FW3625">
        <v>83657</v>
      </c>
      <c r="FX3625">
        <v>83658</v>
      </c>
      <c r="FY3625">
        <v>83659</v>
      </c>
      <c r="FZ3625">
        <v>83659</v>
      </c>
      <c r="GA3625">
        <v>83659</v>
      </c>
      <c r="GB3625">
        <v>83659</v>
      </c>
      <c r="GC3625">
        <v>83659</v>
      </c>
      <c r="GD3625">
        <v>83659</v>
      </c>
      <c r="GE3625">
        <v>83775</v>
      </c>
    </row>
    <row r="3626" spans="1:187" x14ac:dyDescent="0.55000000000000004">
      <c r="A3626" t="s">
        <v>675</v>
      </c>
      <c r="E3626">
        <f>SUBTOTAL(109,Infections[22.01.2020])</f>
        <v>2221</v>
      </c>
      <c r="F3626">
        <f>SUBTOTAL(109,Infections[23.01.2020])</f>
        <v>2617</v>
      </c>
      <c r="G3626">
        <f>SUBTOTAL(109,Infections[24.01.2020])</f>
        <v>3766</v>
      </c>
      <c r="H3626">
        <f>SUBTOTAL(109,Infections[23.01.2020])</f>
        <v>2617</v>
      </c>
      <c r="I3626">
        <f>SUBTOTAL(109,Infections[24.01.2020])</f>
        <v>3766</v>
      </c>
      <c r="J3626">
        <f>SUBTOTAL(109,Infections[25.01.2020])</f>
        <v>5738</v>
      </c>
      <c r="K3626">
        <f>SUBTOTAL(109,Infections[24.01.2020])</f>
        <v>3766</v>
      </c>
      <c r="L3626">
        <f>SUBTOTAL(109,Infections[25.01.2020])</f>
        <v>5738</v>
      </c>
      <c r="M3626">
        <f>SUBTOTAL(109,Infections[26.01.2020])</f>
        <v>8469</v>
      </c>
      <c r="N3626">
        <f>SUBTOTAL(109,Infections[27.01.2020])</f>
        <v>11703</v>
      </c>
      <c r="O3626">
        <f>SUBTOTAL(109,Infections[28.01.2020])</f>
        <v>22307</v>
      </c>
      <c r="P3626">
        <f>SUBTOTAL(109,Infections[29.01.2020])</f>
        <v>24657</v>
      </c>
      <c r="Q3626">
        <f>SUBTOTAL(109,Infections[30.01.2020])</f>
        <v>32923</v>
      </c>
      <c r="R3626">
        <f>SUBTOTAL(109,Infections[31.01.2020])</f>
        <v>39697</v>
      </c>
      <c r="S3626">
        <f>SUBTOTAL(109,Infections[01.02.2020])</f>
        <v>48136</v>
      </c>
      <c r="T3626">
        <f>SUBTOTAL(109,Infections[02.02.2020])</f>
        <v>67132</v>
      </c>
      <c r="U3626">
        <f>SUBTOTAL(109,Infections[03.02.2020])</f>
        <v>79517</v>
      </c>
      <c r="V3626">
        <f>SUBTOTAL(109,Infections[04.02.2020])</f>
        <v>95559</v>
      </c>
      <c r="W3626">
        <f>SUBTOTAL(109,Infections[05.02.2020])</f>
        <v>110533</v>
      </c>
      <c r="X3626">
        <f>SUBTOTAL(109,Infections[06.02.2020])</f>
        <v>123167</v>
      </c>
      <c r="Y3626">
        <f>SUBTOTAL(109,Infections[07.02.2020])</f>
        <v>137488</v>
      </c>
      <c r="Z3626">
        <f>SUBTOTAL(109,Infections[08.02.2020])</f>
        <v>148409</v>
      </c>
      <c r="AA3626">
        <f>SUBTOTAL(109,Infections[09.02.2020])</f>
        <v>160526</v>
      </c>
      <c r="AB3626">
        <f>SUBTOTAL(109,Infections[10.02.2020])</f>
        <v>170900</v>
      </c>
      <c r="AC3626">
        <f>SUBTOTAL(109,Infections[11.02.2020])</f>
        <v>179063</v>
      </c>
      <c r="AD3626">
        <f>SUBTOTAL(109,Infections[12.02.2020])</f>
        <v>180698</v>
      </c>
      <c r="AE3626">
        <f>SUBTOTAL(109,Infections[13.02.2020])</f>
        <v>241293</v>
      </c>
      <c r="AF3626">
        <f>SUBTOTAL(109,Infections[14.02.2020])</f>
        <v>267328</v>
      </c>
      <c r="AG3626">
        <f>SUBTOTAL(109,Infections[15.02.2020])</f>
        <v>275838</v>
      </c>
      <c r="AH3626">
        <f>SUBTOTAL(109,Infections[16.02.2020])</f>
        <v>284534</v>
      </c>
      <c r="AI3626">
        <f>SUBTOTAL(109,Infections[17.02.2020])</f>
        <v>292572</v>
      </c>
      <c r="AJ3626">
        <f>SUBTOTAL(109,Infections[18.02.2020])</f>
        <v>300000</v>
      </c>
      <c r="AK3626">
        <f>SUBTOTAL(109,Infections[19.02.2020])</f>
        <v>301930</v>
      </c>
      <c r="AL3626">
        <f>SUBTOTAL(109,Infections[20.02.2020])</f>
        <v>304151</v>
      </c>
      <c r="AM3626">
        <f>SUBTOTAL(109,Infections[21.02.2020])</f>
        <v>306648</v>
      </c>
      <c r="AN3626">
        <f>SUBTOTAL(109,Infections[22.02.2020])</f>
        <v>313668</v>
      </c>
      <c r="AO3626">
        <f>SUBTOTAL(109,Infections[23.02.2020])</f>
        <v>315147</v>
      </c>
      <c r="AP3626">
        <f>SUBTOTAL(109,Infections[24.02.2020])</f>
        <v>317520</v>
      </c>
      <c r="AQ3626">
        <f>SUBTOTAL(109,Infections[25.02.2020])</f>
        <v>320910</v>
      </c>
      <c r="AR3626">
        <f>SUBTOTAL(109,Infections[26.02.2020])</f>
        <v>324817</v>
      </c>
      <c r="AS3626">
        <f>SUBTOTAL(109,Infections[27.02.2020])</f>
        <v>330256</v>
      </c>
      <c r="AT3626">
        <f>SUBTOTAL(109,Infections[28.02.2020])</f>
        <v>335731</v>
      </c>
      <c r="AU3626">
        <f>SUBTOTAL(109,Infections[29.02.2020])</f>
        <v>343309</v>
      </c>
      <c r="AV3626">
        <f>SUBTOTAL(109,Infections[01.03.2020])</f>
        <v>352762</v>
      </c>
      <c r="AW3626">
        <f>SUBTOTAL(109,Infections[02.03.2020])</f>
        <v>360565</v>
      </c>
      <c r="AX3626">
        <f>SUBTOTAL(109,Infections[03.03.2020])</f>
        <v>370745</v>
      </c>
      <c r="AY3626">
        <f>SUBTOTAL(109,Infections[04.03.2020])</f>
        <v>379885</v>
      </c>
      <c r="AZ3626">
        <f>SUBTOTAL(109,Infections[05.03.2020])</f>
        <v>391041</v>
      </c>
      <c r="BA3626">
        <f>SUBTOTAL(109,Infections[06.03.2020])</f>
        <v>406767</v>
      </c>
      <c r="BB3626">
        <f>SUBTOTAL(109,Infections[07.03.2020])</f>
        <v>423046</v>
      </c>
      <c r="BC3626">
        <f>SUBTOTAL(109,Infections[08.03.2020])</f>
        <v>439007</v>
      </c>
      <c r="BD3626">
        <f>SUBTOTAL(109,Infections[09.03.2020])</f>
        <v>454266</v>
      </c>
      <c r="BE3626">
        <f>SUBTOTAL(109,Infections[10.03.2020])</f>
        <v>474531</v>
      </c>
      <c r="BF3626">
        <f>SUBTOTAL(109,Infections[11.03.2020])</f>
        <v>504314</v>
      </c>
      <c r="BG3626">
        <f>SUBTOTAL(109,Infections[12.03.2020])</f>
        <v>520605</v>
      </c>
      <c r="BH3626">
        <f>SUBTOTAL(109,Infections[13.03.2020])</f>
        <v>583419</v>
      </c>
      <c r="BI3626">
        <f>SUBTOTAL(109,Infections[14.03.2020])</f>
        <v>627825</v>
      </c>
      <c r="BJ3626">
        <f>SUBTOTAL(109,Infections[15.03.2020])</f>
        <v>673123</v>
      </c>
      <c r="BK3626">
        <f>SUBTOTAL(109,Infections[16.03.2020])</f>
        <v>731485</v>
      </c>
      <c r="BL3626">
        <f>SUBTOTAL(109,Infections[17.03.2020])</f>
        <v>795432</v>
      </c>
      <c r="BM3626">
        <f>SUBTOTAL(109,Infections[18.03.2020])</f>
        <v>870844</v>
      </c>
      <c r="BN3626">
        <f>SUBTOTAL(109,Infections[19.03.2020])</f>
        <v>986923</v>
      </c>
      <c r="BO3626">
        <f>SUBTOTAL(109,Infections[20.03.2020])</f>
        <v>1110690</v>
      </c>
      <c r="BP3626">
        <f>SUBTOTAL(109,Infections[21.03.2020])</f>
        <v>1245495</v>
      </c>
      <c r="BQ3626">
        <f>SUBTOTAL(109,Infections[22.03.2020])</f>
        <v>1383159</v>
      </c>
      <c r="BR3626">
        <f>SUBTOTAL(109,Infections[23.03.2020])</f>
        <v>1558952</v>
      </c>
      <c r="BS3626">
        <f>SUBTOTAL(109,Infections[24.03.2020])</f>
        <v>1729159</v>
      </c>
      <c r="BT3626">
        <f>SUBTOTAL(109,Infections[25.03.2020])</f>
        <v>1940038</v>
      </c>
      <c r="BU3626">
        <f>SUBTOTAL(109,Infections[26.03.2020])</f>
        <v>2205867</v>
      </c>
      <c r="BV3626">
        <f>SUBTOTAL(109,Infections[27.03.2020])</f>
        <v>2479082</v>
      </c>
      <c r="BW3626">
        <f>SUBTOTAL(109,Infections[28.03.2020])</f>
        <v>2767499</v>
      </c>
      <c r="BX3626">
        <f>SUBTOTAL(109,Infections[29.03.2020])</f>
        <v>3023407</v>
      </c>
      <c r="BY3626">
        <f>SUBTOTAL(109,Infections[30.03.2020])</f>
        <v>3295690</v>
      </c>
      <c r="BZ3626">
        <f>SUBTOTAL(109,Infections[31.03.2020])</f>
        <v>3622578</v>
      </c>
      <c r="CA3626">
        <f>SUBTOTAL(109,Infections[01.04.2020])</f>
        <v>3949154</v>
      </c>
      <c r="CB3626">
        <f>SUBTOTAL(109,Infections[02.04.2020])</f>
        <v>4302743</v>
      </c>
      <c r="CC3626">
        <f>SUBTOTAL(109,Infections[03.04.2020])</f>
        <v>4664425</v>
      </c>
      <c r="CD3626">
        <f>SUBTOTAL(109,Infections[04.04.2020])</f>
        <v>5017999</v>
      </c>
      <c r="CE3626">
        <f>SUBTOTAL(109,Infections[05.04.2020])</f>
        <v>5338084</v>
      </c>
      <c r="CF3626">
        <f>SUBTOTAL(109,Infections[06.04.2020])</f>
        <v>5654783</v>
      </c>
      <c r="CG3626">
        <f>SUBTOTAL(109,Infections[07.04.2020])</f>
        <v>5987094</v>
      </c>
      <c r="CH3626">
        <f>SUBTOTAL(109,Infections[08.04.2020])</f>
        <v>6353613</v>
      </c>
      <c r="CI3626">
        <f>SUBTOTAL(109,Infections[09.04.2020])</f>
        <v>6731236</v>
      </c>
      <c r="CJ3626">
        <f>SUBTOTAL(109,Infections[10.04.2020])</f>
        <v>7129152</v>
      </c>
      <c r="CK3626">
        <f>SUBTOTAL(109,Infections[11.04.2020])</f>
        <v>7469882</v>
      </c>
      <c r="CL3626">
        <f>SUBTOTAL(109,Infections[12.04.2020])</f>
        <v>7892163</v>
      </c>
      <c r="CM3626">
        <f>SUBTOTAL(109,Infections[13.04.2020])</f>
        <v>8197063</v>
      </c>
      <c r="CN3626">
        <f>SUBTOTAL(109,Infections[14.04.2020])</f>
        <v>8505311</v>
      </c>
      <c r="CO3626">
        <f>SUBTOTAL(109,Infections[15.04.2020])</f>
        <v>8855034</v>
      </c>
      <c r="CP3626">
        <f>SUBTOTAL(109,Infections[16.04.2020])</f>
        <v>9271709</v>
      </c>
      <c r="CQ3626">
        <f>SUBTOTAL(109,Infections[17.04.2020])</f>
        <v>9656021</v>
      </c>
      <c r="CR3626">
        <f>SUBTOTAL(109,Infections[18.04.2020])</f>
        <v>9990733</v>
      </c>
      <c r="CS3626">
        <f>SUBTOTAL(109,Infections[19.04.2020])</f>
        <v>10346793</v>
      </c>
      <c r="CT3626">
        <f>SUBTOTAL(109,Infections[20.04.2020])</f>
        <v>10661708</v>
      </c>
      <c r="CU3626">
        <f>SUBTOTAL(109,Infections[21.04.2020])</f>
        <v>10993445</v>
      </c>
      <c r="CV3626">
        <f>SUBTOTAL(109,Infections[22.04.2020])</f>
        <v>11325583</v>
      </c>
      <c r="CW3626">
        <f>SUBTOTAL(109,Infections[23.04.2020])</f>
        <v>11699852</v>
      </c>
      <c r="CX3626">
        <f>SUBTOTAL(109,Infections[24.04.2020])</f>
        <v>12085025</v>
      </c>
      <c r="CY3626">
        <f>SUBTOTAL(109,Infections[25.04.2020])</f>
        <v>12458064</v>
      </c>
      <c r="CZ3626">
        <f>SUBTOTAL(109,Infections[26.04.2020])</f>
        <v>12780323</v>
      </c>
      <c r="DA3626">
        <f>SUBTOTAL(109,Infections[27.04.2020])</f>
        <v>13077649</v>
      </c>
      <c r="DB3626">
        <f>SUBTOTAL(109,Infections[28.04.2020])</f>
        <v>13398170</v>
      </c>
      <c r="DC3626">
        <f>SUBTOTAL(109,Infections[29.04.2020])</f>
        <v>13728269</v>
      </c>
      <c r="DD3626">
        <f>SUBTOTAL(109,Infections[30.04.2020])</f>
        <v>14095371</v>
      </c>
      <c r="DE3626">
        <f>SUBTOTAL(109,Infections[01.05.2020])</f>
        <v>14478619</v>
      </c>
      <c r="DF3626">
        <f>SUBTOTAL(109,Infections[02.05.2020])</f>
        <v>14837798</v>
      </c>
      <c r="DG3626">
        <f>SUBTOTAL(109,Infections[03.05.2020])</f>
        <v>15178130</v>
      </c>
      <c r="DH3626">
        <f>SUBTOTAL(109,Infections[04.05.2020])</f>
        <v>15505557</v>
      </c>
      <c r="DI3626">
        <f>SUBTOTAL(109,Infections[05.05.2020])</f>
        <v>15849306</v>
      </c>
      <c r="DJ3626">
        <f>SUBTOTAL(109,Infections[06.05.2020])</f>
        <v>16242952</v>
      </c>
      <c r="EQ3626">
        <f>SUBTOTAL(109,Infections[12.06.2020])</f>
        <v>32536728</v>
      </c>
    </row>
    <row r="3641" spans="1:187" x14ac:dyDescent="0.55000000000000004">
      <c r="A3641" t="s">
        <v>715</v>
      </c>
    </row>
    <row r="3642" spans="1:187" x14ac:dyDescent="0.55000000000000004">
      <c r="A3642" t="s">
        <v>530</v>
      </c>
      <c r="E3642">
        <f>SUM(E3643:E3647)</f>
        <v>555</v>
      </c>
      <c r="F3642">
        <f t="shared" ref="F3642:BQ3642" si="1">SUM(F3643:F3647)</f>
        <v>654</v>
      </c>
      <c r="G3642">
        <f t="shared" si="1"/>
        <v>941</v>
      </c>
      <c r="H3642">
        <f t="shared" si="1"/>
        <v>1434</v>
      </c>
      <c r="I3642">
        <f t="shared" si="1"/>
        <v>2114</v>
      </c>
      <c r="J3642">
        <f t="shared" si="1"/>
        <v>2922</v>
      </c>
      <c r="K3642">
        <f t="shared" si="1"/>
        <v>5573</v>
      </c>
      <c r="L3642">
        <f t="shared" si="1"/>
        <v>6160</v>
      </c>
      <c r="M3642">
        <f t="shared" si="1"/>
        <v>8225</v>
      </c>
      <c r="N3642">
        <f t="shared" si="1"/>
        <v>9918</v>
      </c>
      <c r="O3642">
        <f t="shared" si="1"/>
        <v>12026</v>
      </c>
      <c r="P3642">
        <f t="shared" si="1"/>
        <v>16775</v>
      </c>
      <c r="Q3642">
        <f t="shared" si="1"/>
        <v>19875</v>
      </c>
      <c r="R3642">
        <f t="shared" si="1"/>
        <v>23885</v>
      </c>
      <c r="S3642">
        <f t="shared" si="1"/>
        <v>27630</v>
      </c>
      <c r="T3642">
        <f t="shared" si="1"/>
        <v>30788</v>
      </c>
      <c r="U3642">
        <f t="shared" si="1"/>
        <v>34380</v>
      </c>
      <c r="V3642">
        <f t="shared" si="1"/>
        <v>37114</v>
      </c>
      <c r="W3642">
        <f t="shared" si="1"/>
        <v>40144</v>
      </c>
      <c r="X3642">
        <f t="shared" si="1"/>
        <v>42753</v>
      </c>
      <c r="Y3642">
        <f t="shared" si="1"/>
        <v>44795</v>
      </c>
      <c r="Z3642">
        <f t="shared" si="1"/>
        <v>45213</v>
      </c>
      <c r="AA3642">
        <f t="shared" si="1"/>
        <v>60366</v>
      </c>
      <c r="AB3642">
        <f t="shared" si="1"/>
        <v>66893</v>
      </c>
      <c r="AC3642">
        <f t="shared" si="1"/>
        <v>69035</v>
      </c>
      <c r="AD3642">
        <f t="shared" si="1"/>
        <v>71219</v>
      </c>
      <c r="AE3642">
        <f t="shared" si="1"/>
        <v>73254</v>
      </c>
      <c r="AF3642">
        <f t="shared" si="1"/>
        <v>75136</v>
      </c>
      <c r="AG3642">
        <f t="shared" si="1"/>
        <v>75636</v>
      </c>
      <c r="AH3642">
        <f t="shared" si="1"/>
        <v>76196</v>
      </c>
      <c r="AI3642">
        <f t="shared" si="1"/>
        <v>76825</v>
      </c>
      <c r="AJ3642">
        <f t="shared" si="1"/>
        <v>78586</v>
      </c>
      <c r="AK3642">
        <f t="shared" si="1"/>
        <v>78964</v>
      </c>
      <c r="AL3642">
        <f t="shared" si="1"/>
        <v>79528</v>
      </c>
      <c r="AM3642">
        <f t="shared" si="1"/>
        <v>80381</v>
      </c>
      <c r="AN3642">
        <f t="shared" si="1"/>
        <v>81358</v>
      </c>
      <c r="AO3642">
        <f t="shared" si="1"/>
        <v>82722</v>
      </c>
      <c r="AP3642">
        <f t="shared" si="1"/>
        <v>84098</v>
      </c>
      <c r="AQ3642">
        <f t="shared" si="1"/>
        <v>85983</v>
      </c>
      <c r="AR3642">
        <f t="shared" si="1"/>
        <v>88358</v>
      </c>
      <c r="AS3642">
        <f t="shared" si="1"/>
        <v>90329</v>
      </c>
      <c r="AT3642">
        <f t="shared" si="1"/>
        <v>92898</v>
      </c>
      <c r="AU3642">
        <f t="shared" si="1"/>
        <v>95182</v>
      </c>
      <c r="AV3642">
        <f t="shared" si="1"/>
        <v>97970</v>
      </c>
      <c r="AW3642">
        <f t="shared" si="1"/>
        <v>101907</v>
      </c>
      <c r="AX3642">
        <f t="shared" si="1"/>
        <v>105941</v>
      </c>
      <c r="AY3642">
        <f t="shared" si="1"/>
        <v>109879</v>
      </c>
      <c r="AZ3642">
        <f t="shared" si="1"/>
        <v>113764</v>
      </c>
      <c r="BA3642">
        <f t="shared" si="1"/>
        <v>118772</v>
      </c>
      <c r="BB3642">
        <f t="shared" si="1"/>
        <v>126414</v>
      </c>
      <c r="BC3642">
        <f t="shared" si="1"/>
        <v>132164</v>
      </c>
      <c r="BD3642">
        <f t="shared" si="1"/>
        <v>146499</v>
      </c>
      <c r="BE3642">
        <f t="shared" si="1"/>
        <v>157539</v>
      </c>
      <c r="BF3642">
        <f t="shared" si="1"/>
        <v>168636</v>
      </c>
      <c r="BG3642">
        <f t="shared" si="1"/>
        <v>183215</v>
      </c>
      <c r="BH3642">
        <f t="shared" si="1"/>
        <v>198980</v>
      </c>
      <c r="BI3642">
        <f t="shared" si="1"/>
        <v>218449</v>
      </c>
      <c r="BJ3642">
        <f t="shared" si="1"/>
        <v>246246</v>
      </c>
      <c r="BK3642">
        <f t="shared" si="1"/>
        <v>275734</v>
      </c>
      <c r="BL3642">
        <f t="shared" si="1"/>
        <v>307719</v>
      </c>
      <c r="BM3642">
        <f t="shared" si="1"/>
        <v>340604</v>
      </c>
      <c r="BN3642">
        <f t="shared" si="1"/>
        <v>382636</v>
      </c>
      <c r="BO3642">
        <f t="shared" si="1"/>
        <v>423360</v>
      </c>
      <c r="BP3642">
        <f t="shared" si="1"/>
        <v>473807</v>
      </c>
      <c r="BQ3642">
        <f t="shared" si="1"/>
        <v>536243</v>
      </c>
      <c r="BR3642">
        <f t="shared" ref="BR3642:DK3642" si="2">SUM(BR3643:BR3647)</f>
        <v>600225</v>
      </c>
      <c r="BS3642">
        <f t="shared" si="2"/>
        <v>667253</v>
      </c>
      <c r="BT3642">
        <f t="shared" si="2"/>
        <v>726423</v>
      </c>
      <c r="BU3642">
        <f t="shared" si="2"/>
        <v>790610</v>
      </c>
      <c r="BV3642">
        <f t="shared" si="2"/>
        <v>866770</v>
      </c>
      <c r="BW3642">
        <f t="shared" si="2"/>
        <v>942627</v>
      </c>
      <c r="BX3642">
        <f t="shared" si="2"/>
        <v>1023685</v>
      </c>
      <c r="BY3642">
        <f t="shared" si="2"/>
        <v>1106555</v>
      </c>
      <c r="BZ3642">
        <f t="shared" si="2"/>
        <v>1186628</v>
      </c>
      <c r="CA3642">
        <f t="shared" si="2"/>
        <v>1258120</v>
      </c>
      <c r="CB3642">
        <f t="shared" si="2"/>
        <v>1330615</v>
      </c>
      <c r="CC3642">
        <f t="shared" si="2"/>
        <v>1407336</v>
      </c>
      <c r="CD3642">
        <f t="shared" si="2"/>
        <v>1490946</v>
      </c>
      <c r="CE3642">
        <f t="shared" si="2"/>
        <v>1577444</v>
      </c>
      <c r="CF3642">
        <f t="shared" si="2"/>
        <v>1664951</v>
      </c>
      <c r="CG3642">
        <f t="shared" si="2"/>
        <v>1741554</v>
      </c>
      <c r="CH3642">
        <f t="shared" si="2"/>
        <v>1838306</v>
      </c>
      <c r="CI3642">
        <f t="shared" si="2"/>
        <v>1907845</v>
      </c>
      <c r="CJ3642">
        <f t="shared" si="2"/>
        <v>1977691</v>
      </c>
      <c r="CK3642">
        <f t="shared" si="2"/>
        <v>2058475</v>
      </c>
      <c r="CL3642">
        <f t="shared" si="2"/>
        <v>2155150</v>
      </c>
      <c r="CM3642">
        <f t="shared" si="2"/>
        <v>2242806</v>
      </c>
      <c r="CN3642">
        <f t="shared" si="2"/>
        <v>2316275</v>
      </c>
      <c r="CO3642">
        <f t="shared" si="2"/>
        <v>2396749</v>
      </c>
      <c r="CP3642">
        <f t="shared" si="2"/>
        <v>2470066</v>
      </c>
      <c r="CQ3642">
        <f t="shared" si="2"/>
        <v>2545289</v>
      </c>
      <c r="CR3642">
        <f t="shared" si="2"/>
        <v>2622082</v>
      </c>
      <c r="CS3642">
        <f t="shared" si="2"/>
        <v>2711080</v>
      </c>
      <c r="CT3642">
        <f t="shared" si="2"/>
        <v>2798000</v>
      </c>
      <c r="CU3642">
        <f t="shared" si="2"/>
        <v>2882095</v>
      </c>
      <c r="CV3642">
        <f t="shared" si="2"/>
        <v>2955023</v>
      </c>
      <c r="CW3642">
        <f t="shared" si="2"/>
        <v>3023717</v>
      </c>
      <c r="CX3642">
        <f t="shared" si="2"/>
        <v>3098991</v>
      </c>
      <c r="CY3642">
        <f t="shared" si="2"/>
        <v>3176027</v>
      </c>
      <c r="CZ3642">
        <f t="shared" si="2"/>
        <v>3259675</v>
      </c>
      <c r="DA3642">
        <f t="shared" si="2"/>
        <v>3346705</v>
      </c>
      <c r="DB3642">
        <f t="shared" si="2"/>
        <v>3427206</v>
      </c>
      <c r="DC3642">
        <f t="shared" si="2"/>
        <v>3504767</v>
      </c>
      <c r="DD3642">
        <f t="shared" si="2"/>
        <v>3580718</v>
      </c>
      <c r="DE3642">
        <f t="shared" si="2"/>
        <v>3660614</v>
      </c>
      <c r="DF3642">
        <f t="shared" si="2"/>
        <v>3750525</v>
      </c>
      <c r="DG3642">
        <f t="shared" si="2"/>
        <v>3839509</v>
      </c>
      <c r="DH3642">
        <f t="shared" si="2"/>
        <v>3930958</v>
      </c>
      <c r="DI3642">
        <f t="shared" si="2"/>
        <v>4014477</v>
      </c>
      <c r="DJ3642">
        <f t="shared" si="2"/>
        <v>4090711</v>
      </c>
      <c r="DK3642">
        <f t="shared" si="2"/>
        <v>4166881</v>
      </c>
      <c r="DL3642">
        <f t="shared" ref="DL3642:DV3642" si="3">SUM(DL3643:DL3647)</f>
        <v>4250402</v>
      </c>
      <c r="DM3642">
        <f t="shared" si="3"/>
        <v>4335072</v>
      </c>
      <c r="DN3642">
        <f t="shared" si="3"/>
        <v>4432040</v>
      </c>
      <c r="DO3642">
        <f t="shared" si="3"/>
        <v>4528162</v>
      </c>
      <c r="DP3642">
        <f t="shared" si="3"/>
        <v>4619761</v>
      </c>
      <c r="DQ3642">
        <f t="shared" si="3"/>
        <v>4698058</v>
      </c>
      <c r="DR3642">
        <f t="shared" si="3"/>
        <v>4786123</v>
      </c>
      <c r="DS3642">
        <f t="shared" si="3"/>
        <v>4882332</v>
      </c>
      <c r="DT3642">
        <f t="shared" si="3"/>
        <v>4985124</v>
      </c>
      <c r="DU3642">
        <f t="shared" si="3"/>
        <v>5091233</v>
      </c>
      <c r="DV3642">
        <f t="shared" si="3"/>
        <v>5197883</v>
      </c>
      <c r="DW3642">
        <f t="shared" ref="DW3642:DX3642" si="4">SUM(DW3643:DW3647)</f>
        <v>5296664</v>
      </c>
      <c r="DX3642">
        <f t="shared" si="4"/>
        <v>5391790</v>
      </c>
      <c r="DY3642">
        <f t="shared" ref="DY3642:DZ3642" si="5">SUM(DY3643:DY3647)</f>
        <v>5478570</v>
      </c>
      <c r="DZ3642">
        <f t="shared" si="5"/>
        <v>5570913</v>
      </c>
      <c r="EA3642">
        <f t="shared" ref="EA3642:EB3642" si="6">SUM(EA3643:EA3647)</f>
        <v>5673344</v>
      </c>
      <c r="EB3642">
        <f t="shared" si="6"/>
        <v>5792504</v>
      </c>
      <c r="EC3642">
        <f t="shared" ref="EC3642:ED3642" si="7">SUM(EC3643:EC3647)</f>
        <v>5913529</v>
      </c>
      <c r="ED3642">
        <f t="shared" si="7"/>
        <v>6042246</v>
      </c>
      <c r="EE3642">
        <f t="shared" ref="EE3642:EF3642" si="8">SUM(EE3643:EE3647)</f>
        <v>6149665</v>
      </c>
      <c r="EF3642">
        <f t="shared" si="8"/>
        <v>6244759</v>
      </c>
      <c r="EG3642">
        <f t="shared" ref="EG3642:EH3642" si="9">SUM(EG3643:EG3647)</f>
        <v>6365448</v>
      </c>
      <c r="EH3642">
        <f t="shared" si="9"/>
        <v>6484732</v>
      </c>
      <c r="EI3642">
        <f t="shared" ref="EI3642" si="10">SUM(EI3643:EI3647)</f>
        <v>6611564</v>
      </c>
      <c r="EJ3642">
        <f t="shared" ref="EJ3642:EK3642" si="11">SUM(EJ3643:EJ3647)</f>
        <v>6742341</v>
      </c>
      <c r="EK3642">
        <f t="shared" si="11"/>
        <v>6869440</v>
      </c>
      <c r="EL3642">
        <f t="shared" ref="EL3642:EM3642" si="12">SUM(EL3643:EL3647)</f>
        <v>6981617</v>
      </c>
      <c r="EM3642">
        <f t="shared" si="12"/>
        <v>7083760</v>
      </c>
      <c r="EN3642">
        <f t="shared" ref="EN3642:EO3642" si="13">SUM(EN3643:EN3647)</f>
        <v>7208014</v>
      </c>
      <c r="EO3642">
        <f t="shared" si="13"/>
        <v>7341934</v>
      </c>
      <c r="EP3642">
        <f t="shared" ref="EP3642:EQ3642" si="14">SUM(EP3643:EP3647)</f>
        <v>7479973</v>
      </c>
      <c r="EQ3642">
        <f t="shared" si="14"/>
        <v>7608993</v>
      </c>
      <c r="ER3642">
        <f t="shared" ref="ER3642:ES3642" si="15">SUM(ER3643:ER3647)</f>
        <v>7743222</v>
      </c>
      <c r="ES3642">
        <f t="shared" si="15"/>
        <v>7876564</v>
      </c>
      <c r="ET3642">
        <f t="shared" ref="ET3642:EU3642" si="16">SUM(ET3643:ET3647)</f>
        <v>7996126</v>
      </c>
      <c r="EU3642">
        <f t="shared" si="16"/>
        <v>8137422</v>
      </c>
      <c r="EV3642">
        <f t="shared" ref="EV3642:EW3642" si="17">SUM(EV3643:EV3647)</f>
        <v>8313471</v>
      </c>
      <c r="EW3642">
        <f t="shared" si="17"/>
        <v>8453310</v>
      </c>
      <c r="EX3642">
        <f t="shared" ref="EX3642:EY3642" si="18">SUM(EX3643:EX3647)</f>
        <v>8634053</v>
      </c>
      <c r="EY3642">
        <f t="shared" si="18"/>
        <v>8791455</v>
      </c>
      <c r="EZ3642">
        <f t="shared" ref="EZ3642:FA3642" si="19">SUM(EZ3643:EZ3647)</f>
        <v>8919921</v>
      </c>
      <c r="FA3642">
        <f t="shared" si="19"/>
        <v>9057695</v>
      </c>
      <c r="FB3642">
        <f t="shared" ref="FB3642:FC3642" si="20">SUM(FB3643:FB3647)</f>
        <v>9222926</v>
      </c>
      <c r="FC3642">
        <f t="shared" si="20"/>
        <v>9394006</v>
      </c>
      <c r="FD3642">
        <f t="shared" ref="FD3642:FE3642" si="21">SUM(FD3643:FD3647)</f>
        <v>9571787</v>
      </c>
      <c r="FE3642">
        <f t="shared" si="21"/>
        <v>9763062</v>
      </c>
      <c r="FF3642">
        <f t="shared" ref="FF3642:FG3642" si="22">SUM(FF3643:FF3647)</f>
        <v>9941031</v>
      </c>
      <c r="FG3642">
        <f t="shared" si="22"/>
        <v>10102528</v>
      </c>
      <c r="FH3642">
        <f t="shared" ref="FH3642:FI3642" si="23">SUM(FH3643:FH3647)</f>
        <v>10260979</v>
      </c>
      <c r="FI3642">
        <f t="shared" si="23"/>
        <v>10434760</v>
      </c>
      <c r="FJ3642">
        <f t="shared" ref="FJ3642:FK3642" si="24">SUM(FJ3643:FJ3647)</f>
        <v>10652253</v>
      </c>
      <c r="FK3642">
        <f t="shared" si="24"/>
        <v>10859840</v>
      </c>
      <c r="FL3642">
        <f t="shared" ref="FL3642:FM3642" si="25">SUM(FL3643:FL3647)</f>
        <v>11063134</v>
      </c>
      <c r="FM3642">
        <f t="shared" si="25"/>
        <v>11256414</v>
      </c>
      <c r="FN3642">
        <f t="shared" ref="FN3642:FO3642" si="26">SUM(FN3643:FN3647)</f>
        <v>11438868</v>
      </c>
      <c r="FO3642">
        <f t="shared" si="26"/>
        <v>11605976</v>
      </c>
      <c r="FP3642">
        <f t="shared" ref="FP3642:FQ3642" si="27">SUM(FP3643:FP3647)</f>
        <v>11816635</v>
      </c>
      <c r="FQ3642">
        <f t="shared" si="27"/>
        <v>12028213</v>
      </c>
      <c r="FR3642">
        <f t="shared" ref="FR3642:FS3642" si="28">SUM(FR3643:FR3647)</f>
        <v>12256030</v>
      </c>
      <c r="FS3642">
        <f t="shared" si="28"/>
        <v>12488330</v>
      </c>
      <c r="FT3642">
        <f t="shared" ref="FT3642:FU3642" si="29">SUM(FT3643:FT3647)</f>
        <v>12704361</v>
      </c>
      <c r="FU3642">
        <f t="shared" si="29"/>
        <v>12896751</v>
      </c>
      <c r="FV3642">
        <f t="shared" ref="FV3642:FW3642" si="30">SUM(FV3643:FV3647)</f>
        <v>13089202</v>
      </c>
      <c r="FW3642">
        <f t="shared" si="30"/>
        <v>13310354</v>
      </c>
      <c r="FX3642">
        <f t="shared" ref="FX3642:FY3642" si="31">SUM(FX3643:FX3647)</f>
        <v>13541097</v>
      </c>
      <c r="FY3642">
        <f t="shared" si="31"/>
        <v>13793161</v>
      </c>
      <c r="FZ3642">
        <f t="shared" ref="FZ3642:GA3642" si="32">SUM(FZ3643:FZ3647)</f>
        <v>14034891</v>
      </c>
      <c r="GA3642">
        <f t="shared" si="32"/>
        <v>14272066</v>
      </c>
      <c r="GB3642">
        <f t="shared" ref="GB3642:GC3642" si="33">SUM(GB3643:GB3647)</f>
        <v>14486395</v>
      </c>
      <c r="GC3642">
        <f t="shared" si="33"/>
        <v>14692770</v>
      </c>
      <c r="GD3642">
        <f t="shared" ref="GD3642:GE3642" si="34">SUM(GD3643:GD3647)</f>
        <v>14925710</v>
      </c>
      <c r="GE3642">
        <f t="shared" si="34"/>
        <v>15204967</v>
      </c>
    </row>
    <row r="3643" spans="1:187" x14ac:dyDescent="0.55000000000000004">
      <c r="A3643" t="s">
        <v>620</v>
      </c>
      <c r="E3643">
        <f>SUMIF($A$2:$A$264,$A3643,E$2:E$264)</f>
        <v>554</v>
      </c>
      <c r="F3643">
        <f t="shared" ref="E3643:N3647" si="35">SUMIF($A$2:$A$264,$A3643,F$2:F$264)</f>
        <v>653</v>
      </c>
      <c r="G3643">
        <f t="shared" si="35"/>
        <v>937</v>
      </c>
      <c r="H3643">
        <f t="shared" si="35"/>
        <v>1429</v>
      </c>
      <c r="I3643">
        <f t="shared" si="35"/>
        <v>2105</v>
      </c>
      <c r="J3643">
        <f t="shared" si="35"/>
        <v>2912</v>
      </c>
      <c r="K3643">
        <f t="shared" si="35"/>
        <v>5558</v>
      </c>
      <c r="L3643">
        <f t="shared" si="35"/>
        <v>6143</v>
      </c>
      <c r="M3643">
        <f t="shared" si="35"/>
        <v>8208</v>
      </c>
      <c r="N3643">
        <f t="shared" si="35"/>
        <v>9889</v>
      </c>
      <c r="O3643">
        <f t="shared" ref="O3643:X3647" si="36">SUMIF($A$2:$A$264,$A3643,O$2:O$264)</f>
        <v>11991</v>
      </c>
      <c r="P3643">
        <f t="shared" si="36"/>
        <v>16738</v>
      </c>
      <c r="Q3643">
        <f t="shared" si="36"/>
        <v>19827</v>
      </c>
      <c r="R3643">
        <f t="shared" si="36"/>
        <v>23836</v>
      </c>
      <c r="S3643">
        <f t="shared" si="36"/>
        <v>27579</v>
      </c>
      <c r="T3643">
        <f t="shared" si="36"/>
        <v>30737</v>
      </c>
      <c r="U3643">
        <f t="shared" si="36"/>
        <v>34325</v>
      </c>
      <c r="V3643">
        <f t="shared" si="36"/>
        <v>37050</v>
      </c>
      <c r="W3643">
        <f t="shared" si="36"/>
        <v>40077</v>
      </c>
      <c r="X3643">
        <f t="shared" si="36"/>
        <v>42686</v>
      </c>
      <c r="Y3643">
        <f t="shared" ref="Y3643:AH3647" si="37">SUMIF($A$2:$A$264,$A3643,Y$2:Y$264)</f>
        <v>44724</v>
      </c>
      <c r="Z3643">
        <f t="shared" si="37"/>
        <v>45141</v>
      </c>
      <c r="AA3643">
        <f t="shared" si="37"/>
        <v>60292</v>
      </c>
      <c r="AB3643">
        <f t="shared" si="37"/>
        <v>66817</v>
      </c>
      <c r="AC3643">
        <f t="shared" si="37"/>
        <v>68958</v>
      </c>
      <c r="AD3643">
        <f t="shared" si="37"/>
        <v>71142</v>
      </c>
      <c r="AE3643">
        <f t="shared" si="37"/>
        <v>73175</v>
      </c>
      <c r="AF3643">
        <f t="shared" si="37"/>
        <v>75057</v>
      </c>
      <c r="AG3643">
        <f t="shared" si="37"/>
        <v>75556</v>
      </c>
      <c r="AH3643">
        <f t="shared" si="37"/>
        <v>76114</v>
      </c>
      <c r="AI3643">
        <f t="shared" ref="AI3643:AR3647" si="38">SUMIF($A$2:$A$264,$A3643,AI$2:AI$264)</f>
        <v>76722</v>
      </c>
      <c r="AJ3643">
        <f t="shared" si="38"/>
        <v>78441</v>
      </c>
      <c r="AK3643">
        <f t="shared" si="38"/>
        <v>78721</v>
      </c>
      <c r="AL3643">
        <f t="shared" si="38"/>
        <v>79208</v>
      </c>
      <c r="AM3643">
        <f t="shared" si="38"/>
        <v>79951</v>
      </c>
      <c r="AN3643">
        <f t="shared" si="38"/>
        <v>80763</v>
      </c>
      <c r="AO3643">
        <f t="shared" si="38"/>
        <v>81855</v>
      </c>
      <c r="AP3643">
        <f t="shared" si="38"/>
        <v>82932</v>
      </c>
      <c r="AQ3643">
        <f t="shared" si="38"/>
        <v>84425</v>
      </c>
      <c r="AR3643">
        <f t="shared" si="38"/>
        <v>86018</v>
      </c>
      <c r="AS3643">
        <f t="shared" ref="AS3643:BB3647" si="39">SUMIF($A$2:$A$264,$A3643,AS$2:AS$264)</f>
        <v>87396</v>
      </c>
      <c r="AT3643">
        <f t="shared" si="39"/>
        <v>89263</v>
      </c>
      <c r="AU3643">
        <f t="shared" si="39"/>
        <v>90494</v>
      </c>
      <c r="AV3643">
        <f t="shared" si="39"/>
        <v>91775</v>
      </c>
      <c r="AW3643">
        <f t="shared" si="39"/>
        <v>93813</v>
      </c>
      <c r="AX3643">
        <f t="shared" si="39"/>
        <v>95562</v>
      </c>
      <c r="AY3643">
        <f t="shared" si="39"/>
        <v>96766</v>
      </c>
      <c r="AZ3643">
        <f t="shared" si="39"/>
        <v>97666</v>
      </c>
      <c r="BA3643">
        <f t="shared" si="39"/>
        <v>98839</v>
      </c>
      <c r="BB3643">
        <f t="shared" si="39"/>
        <v>100581</v>
      </c>
      <c r="BC3643">
        <f t="shared" ref="BC3643:BL3647" si="40">SUMIF($A$2:$A$264,$A3643,BC$2:BC$264)</f>
        <v>101936</v>
      </c>
      <c r="BD3643">
        <f t="shared" si="40"/>
        <v>103738</v>
      </c>
      <c r="BE3643">
        <f t="shared" si="40"/>
        <v>105638</v>
      </c>
      <c r="BF3643">
        <f t="shared" si="40"/>
        <v>107584</v>
      </c>
      <c r="BG3643">
        <f t="shared" si="40"/>
        <v>109199</v>
      </c>
      <c r="BH3643">
        <f t="shared" si="40"/>
        <v>111125</v>
      </c>
      <c r="BI3643">
        <f t="shared" si="40"/>
        <v>113182</v>
      </c>
      <c r="BJ3643">
        <f t="shared" si="40"/>
        <v>115289</v>
      </c>
      <c r="BK3643">
        <f t="shared" si="40"/>
        <v>117661</v>
      </c>
      <c r="BL3643">
        <f t="shared" si="40"/>
        <v>119835</v>
      </c>
      <c r="BM3643">
        <f t="shared" ref="BM3643:BV3647" si="41">SUMIF($A$2:$A$264,$A3643,BM$2:BM$264)</f>
        <v>122398</v>
      </c>
      <c r="BN3643">
        <f t="shared" si="41"/>
        <v>125141</v>
      </c>
      <c r="BO3643">
        <f t="shared" si="41"/>
        <v>128480</v>
      </c>
      <c r="BP3643">
        <f t="shared" si="41"/>
        <v>133304</v>
      </c>
      <c r="BQ3643">
        <f t="shared" si="41"/>
        <v>137582</v>
      </c>
      <c r="BR3643">
        <f t="shared" si="41"/>
        <v>142453</v>
      </c>
      <c r="BS3643">
        <f t="shared" si="41"/>
        <v>147940</v>
      </c>
      <c r="BT3643">
        <f t="shared" si="41"/>
        <v>153419</v>
      </c>
      <c r="BU3643">
        <f t="shared" si="41"/>
        <v>158855</v>
      </c>
      <c r="BV3643">
        <f t="shared" si="41"/>
        <v>164966</v>
      </c>
      <c r="BW3643">
        <f t="shared" ref="BW3643:CF3647" si="42">SUMIF($A$2:$A$264,$A3643,BW$2:BW$264)</f>
        <v>171379</v>
      </c>
      <c r="BX3643">
        <f t="shared" si="42"/>
        <v>177962</v>
      </c>
      <c r="BY3643">
        <f t="shared" si="42"/>
        <v>183735</v>
      </c>
      <c r="BZ3643">
        <f t="shared" si="42"/>
        <v>189580</v>
      </c>
      <c r="CA3643">
        <f t="shared" si="42"/>
        <v>196252</v>
      </c>
      <c r="CB3643">
        <f t="shared" si="42"/>
        <v>203063</v>
      </c>
      <c r="CC3643">
        <f t="shared" si="42"/>
        <v>208602</v>
      </c>
      <c r="CD3643">
        <f t="shared" si="42"/>
        <v>214106</v>
      </c>
      <c r="CE3643">
        <f t="shared" si="42"/>
        <v>220341</v>
      </c>
      <c r="CF3643">
        <f t="shared" si="42"/>
        <v>226712</v>
      </c>
      <c r="CG3643">
        <f t="shared" ref="CG3643:CP3647" si="43">SUMIF($A$2:$A$264,$A3643,CG$2:CG$264)</f>
        <v>233507</v>
      </c>
      <c r="CH3643">
        <f t="shared" si="43"/>
        <v>240124</v>
      </c>
      <c r="CI3643">
        <f t="shared" si="43"/>
        <v>247576</v>
      </c>
      <c r="CJ3643">
        <f t="shared" si="43"/>
        <v>255006</v>
      </c>
      <c r="CK3643">
        <f t="shared" si="43"/>
        <v>262216</v>
      </c>
      <c r="CL3643">
        <f t="shared" si="43"/>
        <v>269790</v>
      </c>
      <c r="CM3643">
        <f t="shared" si="43"/>
        <v>278153</v>
      </c>
      <c r="CN3643">
        <f t="shared" si="43"/>
        <v>286385</v>
      </c>
      <c r="CO3643">
        <f t="shared" si="43"/>
        <v>294668</v>
      </c>
      <c r="CP3643">
        <f t="shared" si="43"/>
        <v>303818</v>
      </c>
      <c r="CQ3643">
        <f t="shared" ref="CQ3643:CZ3647" si="44">SUMIF($A$2:$A$264,$A3643,CQ$2:CQ$264)</f>
        <v>312819</v>
      </c>
      <c r="CR3643">
        <f t="shared" si="44"/>
        <v>322175</v>
      </c>
      <c r="CS3643">
        <f t="shared" si="44"/>
        <v>331836</v>
      </c>
      <c r="CT3643">
        <f t="shared" si="44"/>
        <v>341645</v>
      </c>
      <c r="CU3643">
        <f t="shared" si="44"/>
        <v>350687</v>
      </c>
      <c r="CV3643">
        <f t="shared" si="44"/>
        <v>359787</v>
      </c>
      <c r="CW3643">
        <f t="shared" si="44"/>
        <v>368631</v>
      </c>
      <c r="CX3643">
        <f t="shared" si="44"/>
        <v>378087</v>
      </c>
      <c r="CY3643">
        <f t="shared" si="44"/>
        <v>387997</v>
      </c>
      <c r="CZ3643">
        <f t="shared" si="44"/>
        <v>398279</v>
      </c>
      <c r="DA3643">
        <f t="shared" ref="DA3643:EY3647" si="45">SUMIF($A$2:$A$264,$A3643,DA$2:DA$264)</f>
        <v>409136</v>
      </c>
      <c r="DB3643">
        <f t="shared" si="45"/>
        <v>418985</v>
      </c>
      <c r="DC3643">
        <f t="shared" si="45"/>
        <v>429777</v>
      </c>
      <c r="DD3643">
        <f t="shared" si="45"/>
        <v>442130</v>
      </c>
      <c r="DE3643">
        <f t="shared" si="45"/>
        <v>455255</v>
      </c>
      <c r="DF3643">
        <f t="shared" si="45"/>
        <v>468062</v>
      </c>
      <c r="DG3643">
        <f t="shared" si="45"/>
        <v>481504</v>
      </c>
      <c r="DH3643">
        <f t="shared" si="45"/>
        <v>496198</v>
      </c>
      <c r="DI3643">
        <f t="shared" si="45"/>
        <v>509730</v>
      </c>
      <c r="DJ3643">
        <f t="shared" si="45"/>
        <v>525922</v>
      </c>
      <c r="DK3643">
        <f t="shared" si="45"/>
        <v>541185</v>
      </c>
      <c r="DL3643">
        <f t="shared" si="45"/>
        <v>556205</v>
      </c>
      <c r="DM3643">
        <f t="shared" si="45"/>
        <v>571472</v>
      </c>
      <c r="DN3643">
        <f t="shared" si="45"/>
        <v>590088</v>
      </c>
      <c r="DO3643">
        <f t="shared" si="45"/>
        <v>605367</v>
      </c>
      <c r="DP3643">
        <f t="shared" si="45"/>
        <v>623114</v>
      </c>
      <c r="DQ3643">
        <f t="shared" si="45"/>
        <v>642090</v>
      </c>
      <c r="DR3643">
        <f t="shared" si="45"/>
        <v>661194</v>
      </c>
      <c r="DS3643">
        <f t="shared" si="45"/>
        <v>681656</v>
      </c>
      <c r="DT3643">
        <f t="shared" si="45"/>
        <v>702921</v>
      </c>
      <c r="DU3643">
        <f t="shared" si="45"/>
        <v>725722</v>
      </c>
      <c r="DV3643">
        <f t="shared" si="45"/>
        <v>748542</v>
      </c>
      <c r="DW3643">
        <f t="shared" si="45"/>
        <v>771067</v>
      </c>
      <c r="DX3643">
        <f t="shared" si="45"/>
        <v>793129</v>
      </c>
      <c r="DY3643">
        <f t="shared" si="45"/>
        <v>813382</v>
      </c>
      <c r="DZ3643">
        <f t="shared" si="45"/>
        <v>832008</v>
      </c>
      <c r="EA3643">
        <f t="shared" si="45"/>
        <v>854409</v>
      </c>
      <c r="EB3643">
        <f t="shared" si="45"/>
        <v>878518</v>
      </c>
      <c r="EC3643">
        <f t="shared" si="45"/>
        <v>905376</v>
      </c>
      <c r="ED3643">
        <f t="shared" si="45"/>
        <v>931678</v>
      </c>
      <c r="EE3643">
        <f t="shared" si="45"/>
        <v>959451</v>
      </c>
      <c r="EF3643">
        <f t="shared" si="45"/>
        <v>986329</v>
      </c>
      <c r="EG3643">
        <f t="shared" si="45"/>
        <v>1015442</v>
      </c>
      <c r="EH3643">
        <f t="shared" si="45"/>
        <v>1047177</v>
      </c>
      <c r="EI3643">
        <f t="shared" si="45"/>
        <v>1077537</v>
      </c>
      <c r="EJ3643">
        <f t="shared" si="45"/>
        <v>1108536</v>
      </c>
      <c r="EK3643">
        <f t="shared" si="45"/>
        <v>1141236</v>
      </c>
      <c r="EL3643">
        <f t="shared" si="45"/>
        <v>1173760</v>
      </c>
      <c r="EM3643">
        <f t="shared" si="45"/>
        <v>1203380</v>
      </c>
      <c r="EN3643">
        <f t="shared" si="45"/>
        <v>1235606</v>
      </c>
      <c r="EO3643">
        <f t="shared" si="45"/>
        <v>1270331</v>
      </c>
      <c r="EP3643">
        <f t="shared" si="45"/>
        <v>1306241</v>
      </c>
      <c r="EQ3643">
        <f t="shared" si="45"/>
        <v>1336791</v>
      </c>
      <c r="ER3643">
        <f t="shared" si="45"/>
        <v>1373132</v>
      </c>
      <c r="ES3643">
        <f t="shared" si="45"/>
        <v>1415356</v>
      </c>
      <c r="ET3643">
        <f t="shared" si="45"/>
        <v>1450203</v>
      </c>
      <c r="EU3643">
        <f t="shared" si="45"/>
        <v>1486442</v>
      </c>
      <c r="EV3643">
        <f t="shared" si="45"/>
        <v>1525116</v>
      </c>
      <c r="EW3643">
        <f t="shared" si="45"/>
        <v>1563817</v>
      </c>
      <c r="EX3643">
        <f t="shared" si="45"/>
        <v>1604505</v>
      </c>
      <c r="EY3643">
        <f t="shared" si="45"/>
        <v>1644217</v>
      </c>
      <c r="EZ3643">
        <f t="shared" ref="EZ3643:GE3647" si="46">SUMIF($A$2:$A$264,$A3643,EZ$2:EZ$264)</f>
        <v>1681648</v>
      </c>
      <c r="FA3643">
        <f t="shared" si="46"/>
        <v>1720119</v>
      </c>
      <c r="FB3643">
        <f t="shared" si="46"/>
        <v>1760240</v>
      </c>
      <c r="FC3643">
        <f t="shared" si="46"/>
        <v>1801257</v>
      </c>
      <c r="FD3643">
        <f t="shared" si="46"/>
        <v>1842602</v>
      </c>
      <c r="FE3643">
        <f t="shared" si="46"/>
        <v>1886175</v>
      </c>
      <c r="FF3643">
        <f t="shared" si="46"/>
        <v>1930058</v>
      </c>
      <c r="FG3643">
        <f t="shared" si="46"/>
        <v>1974348</v>
      </c>
      <c r="FH3643">
        <f t="shared" si="46"/>
        <v>2016302</v>
      </c>
      <c r="FI3643">
        <f t="shared" si="46"/>
        <v>2060736</v>
      </c>
      <c r="FJ3643">
        <f t="shared" si="46"/>
        <v>2125171</v>
      </c>
      <c r="FK3643">
        <f t="shared" si="46"/>
        <v>2172992</v>
      </c>
      <c r="FL3643">
        <f t="shared" si="46"/>
        <v>2221339</v>
      </c>
      <c r="FM3643">
        <f t="shared" si="46"/>
        <v>2273033</v>
      </c>
      <c r="FN3643">
        <f t="shared" si="46"/>
        <v>2326745</v>
      </c>
      <c r="FO3643">
        <f t="shared" si="46"/>
        <v>2374630</v>
      </c>
      <c r="FP3643">
        <f t="shared" si="46"/>
        <v>2422887</v>
      </c>
      <c r="FQ3643">
        <f t="shared" si="46"/>
        <v>2474620</v>
      </c>
      <c r="FR3643">
        <f t="shared" si="46"/>
        <v>2530166</v>
      </c>
      <c r="FS3643">
        <f t="shared" si="46"/>
        <v>2584229</v>
      </c>
      <c r="FT3643">
        <f t="shared" si="46"/>
        <v>2637571</v>
      </c>
      <c r="FU3643">
        <f t="shared" si="46"/>
        <v>2690215</v>
      </c>
      <c r="FV3643">
        <f t="shared" si="46"/>
        <v>2745081</v>
      </c>
      <c r="FW3643">
        <f t="shared" si="46"/>
        <v>2798316</v>
      </c>
      <c r="FX3643">
        <f t="shared" si="46"/>
        <v>2857009</v>
      </c>
      <c r="FY3643">
        <f t="shared" si="46"/>
        <v>2915490</v>
      </c>
      <c r="FZ3643">
        <f t="shared" si="46"/>
        <v>2977498</v>
      </c>
      <c r="GA3643">
        <f t="shared" si="46"/>
        <v>3050321</v>
      </c>
      <c r="GB3643">
        <f t="shared" si="46"/>
        <v>3116912</v>
      </c>
      <c r="GC3643">
        <f t="shared" si="46"/>
        <v>3176654</v>
      </c>
      <c r="GD3643">
        <f t="shared" si="46"/>
        <v>3240645</v>
      </c>
      <c r="GE3643">
        <f t="shared" si="46"/>
        <v>3310469</v>
      </c>
    </row>
    <row r="3644" spans="1:187" x14ac:dyDescent="0.55000000000000004">
      <c r="A3644" t="s">
        <v>623</v>
      </c>
      <c r="E3644">
        <f t="shared" si="35"/>
        <v>0</v>
      </c>
      <c r="F3644">
        <f t="shared" si="35"/>
        <v>0</v>
      </c>
      <c r="G3644">
        <f t="shared" si="35"/>
        <v>0</v>
      </c>
      <c r="H3644">
        <f t="shared" si="35"/>
        <v>0</v>
      </c>
      <c r="I3644">
        <f t="shared" si="35"/>
        <v>0</v>
      </c>
      <c r="J3644">
        <f t="shared" si="35"/>
        <v>0</v>
      </c>
      <c r="K3644">
        <f t="shared" si="35"/>
        <v>0</v>
      </c>
      <c r="L3644">
        <f t="shared" si="35"/>
        <v>0</v>
      </c>
      <c r="M3644">
        <f t="shared" si="35"/>
        <v>0</v>
      </c>
      <c r="N3644">
        <f t="shared" si="35"/>
        <v>0</v>
      </c>
      <c r="O3644">
        <f t="shared" si="36"/>
        <v>0</v>
      </c>
      <c r="P3644">
        <f t="shared" si="36"/>
        <v>0</v>
      </c>
      <c r="Q3644">
        <f t="shared" si="36"/>
        <v>0</v>
      </c>
      <c r="R3644">
        <f t="shared" si="36"/>
        <v>0</v>
      </c>
      <c r="S3644">
        <f t="shared" si="36"/>
        <v>0</v>
      </c>
      <c r="T3644">
        <f t="shared" si="36"/>
        <v>0</v>
      </c>
      <c r="U3644">
        <f t="shared" si="36"/>
        <v>0</v>
      </c>
      <c r="V3644">
        <f t="shared" si="36"/>
        <v>0</v>
      </c>
      <c r="W3644">
        <f t="shared" si="36"/>
        <v>0</v>
      </c>
      <c r="X3644">
        <f t="shared" si="36"/>
        <v>0</v>
      </c>
      <c r="Y3644">
        <f t="shared" si="37"/>
        <v>0</v>
      </c>
      <c r="Z3644">
        <f t="shared" si="37"/>
        <v>0</v>
      </c>
      <c r="AA3644">
        <f t="shared" si="37"/>
        <v>0</v>
      </c>
      <c r="AB3644">
        <f t="shared" si="37"/>
        <v>0</v>
      </c>
      <c r="AC3644">
        <f t="shared" si="37"/>
        <v>0</v>
      </c>
      <c r="AD3644">
        <f t="shared" si="37"/>
        <v>0</v>
      </c>
      <c r="AE3644">
        <f t="shared" si="37"/>
        <v>0</v>
      </c>
      <c r="AF3644">
        <f t="shared" si="37"/>
        <v>0</v>
      </c>
      <c r="AG3644">
        <f t="shared" si="37"/>
        <v>0</v>
      </c>
      <c r="AH3644">
        <f t="shared" si="37"/>
        <v>0</v>
      </c>
      <c r="AI3644">
        <f t="shared" si="38"/>
        <v>0</v>
      </c>
      <c r="AJ3644">
        <f t="shared" si="38"/>
        <v>0</v>
      </c>
      <c r="AK3644">
        <f t="shared" si="38"/>
        <v>0</v>
      </c>
      <c r="AL3644">
        <f t="shared" si="38"/>
        <v>0</v>
      </c>
      <c r="AM3644">
        <f t="shared" si="38"/>
        <v>0</v>
      </c>
      <c r="AN3644">
        <f t="shared" si="38"/>
        <v>1</v>
      </c>
      <c r="AO3644">
        <f t="shared" si="38"/>
        <v>1</v>
      </c>
      <c r="AP3644">
        <f t="shared" si="38"/>
        <v>1</v>
      </c>
      <c r="AQ3644">
        <f t="shared" si="38"/>
        <v>2</v>
      </c>
      <c r="AR3644">
        <f t="shared" si="38"/>
        <v>9</v>
      </c>
      <c r="AS3644">
        <f t="shared" si="39"/>
        <v>9</v>
      </c>
      <c r="AT3644">
        <f t="shared" si="39"/>
        <v>12</v>
      </c>
      <c r="AU3644">
        <f t="shared" si="39"/>
        <v>17</v>
      </c>
      <c r="AV3644">
        <f t="shared" si="39"/>
        <v>23</v>
      </c>
      <c r="AW3644">
        <f t="shared" si="39"/>
        <v>36</v>
      </c>
      <c r="AX3644">
        <f t="shared" si="39"/>
        <v>42</v>
      </c>
      <c r="AY3644">
        <f t="shared" si="39"/>
        <v>67</v>
      </c>
      <c r="AZ3644">
        <f t="shared" si="39"/>
        <v>74</v>
      </c>
      <c r="BA3644">
        <f t="shared" si="39"/>
        <v>96</v>
      </c>
      <c r="BB3644">
        <f t="shared" si="39"/>
        <v>129</v>
      </c>
      <c r="BC3644">
        <f t="shared" si="40"/>
        <v>151</v>
      </c>
      <c r="BD3644">
        <f t="shared" si="40"/>
        <v>306</v>
      </c>
      <c r="BE3644">
        <f t="shared" si="40"/>
        <v>379</v>
      </c>
      <c r="BF3644">
        <f t="shared" si="40"/>
        <v>445</v>
      </c>
      <c r="BG3644">
        <f t="shared" si="40"/>
        <v>684</v>
      </c>
      <c r="BH3644">
        <f t="shared" si="40"/>
        <v>986</v>
      </c>
      <c r="BI3644">
        <f t="shared" si="40"/>
        <v>1233</v>
      </c>
      <c r="BJ3644">
        <f t="shared" si="40"/>
        <v>1724</v>
      </c>
      <c r="BK3644">
        <f t="shared" si="40"/>
        <v>2408</v>
      </c>
      <c r="BL3644">
        <f t="shared" si="40"/>
        <v>3179</v>
      </c>
      <c r="BM3644">
        <f t="shared" si="41"/>
        <v>4421</v>
      </c>
      <c r="BN3644">
        <f t="shared" si="41"/>
        <v>5288</v>
      </c>
      <c r="BO3644">
        <f t="shared" si="41"/>
        <v>6208</v>
      </c>
      <c r="BP3644">
        <f t="shared" si="41"/>
        <v>7135</v>
      </c>
      <c r="BQ3644">
        <f t="shared" si="41"/>
        <v>8367</v>
      </c>
      <c r="BR3644">
        <f t="shared" si="41"/>
        <v>9657</v>
      </c>
      <c r="BS3644">
        <f t="shared" si="41"/>
        <v>11129</v>
      </c>
      <c r="BT3644">
        <f t="shared" si="41"/>
        <v>12333</v>
      </c>
      <c r="BU3644">
        <f t="shared" si="41"/>
        <v>13410</v>
      </c>
      <c r="BV3644">
        <f t="shared" si="41"/>
        <v>15846</v>
      </c>
      <c r="BW3644">
        <f t="shared" si="42"/>
        <v>18431</v>
      </c>
      <c r="BX3644">
        <f t="shared" si="42"/>
        <v>20863</v>
      </c>
      <c r="BY3644">
        <f t="shared" si="42"/>
        <v>23042</v>
      </c>
      <c r="BZ3644">
        <f t="shared" si="42"/>
        <v>25411</v>
      </c>
      <c r="CA3644">
        <f t="shared" si="42"/>
        <v>27627</v>
      </c>
      <c r="CB3644">
        <f t="shared" si="42"/>
        <v>29769</v>
      </c>
      <c r="CC3644">
        <f t="shared" si="42"/>
        <v>32822</v>
      </c>
      <c r="CD3644">
        <f t="shared" si="42"/>
        <v>38130</v>
      </c>
      <c r="CE3644">
        <f t="shared" si="42"/>
        <v>42549</v>
      </c>
      <c r="CF3644">
        <f t="shared" si="42"/>
        <v>48268</v>
      </c>
      <c r="CG3644">
        <f t="shared" si="43"/>
        <v>51298</v>
      </c>
      <c r="CH3644">
        <f t="shared" si="43"/>
        <v>54440</v>
      </c>
      <c r="CI3644">
        <f t="shared" si="43"/>
        <v>58787</v>
      </c>
      <c r="CJ3644">
        <f t="shared" si="43"/>
        <v>62020</v>
      </c>
      <c r="CK3644">
        <f t="shared" si="43"/>
        <v>67602</v>
      </c>
      <c r="CL3644">
        <f t="shared" si="43"/>
        <v>72147</v>
      </c>
      <c r="CM3644">
        <f t="shared" si="43"/>
        <v>77884</v>
      </c>
      <c r="CN3644">
        <f t="shared" si="43"/>
        <v>83460</v>
      </c>
      <c r="CO3644">
        <f t="shared" si="43"/>
        <v>88198</v>
      </c>
      <c r="CP3644">
        <f t="shared" si="43"/>
        <v>92776</v>
      </c>
      <c r="CQ3644">
        <f t="shared" si="44"/>
        <v>97691</v>
      </c>
      <c r="CR3644">
        <f t="shared" si="44"/>
        <v>103365</v>
      </c>
      <c r="CS3644">
        <f t="shared" si="44"/>
        <v>111083</v>
      </c>
      <c r="CT3644">
        <f t="shared" si="44"/>
        <v>128757</v>
      </c>
      <c r="CU3644">
        <f t="shared" si="44"/>
        <v>139038</v>
      </c>
      <c r="CV3644">
        <f t="shared" si="44"/>
        <v>146194</v>
      </c>
      <c r="CW3644">
        <f t="shared" si="44"/>
        <v>153341</v>
      </c>
      <c r="CX3644">
        <f t="shared" si="44"/>
        <v>163919</v>
      </c>
      <c r="CY3644">
        <f t="shared" si="44"/>
        <v>174832</v>
      </c>
      <c r="CZ3644">
        <f t="shared" si="44"/>
        <v>187700</v>
      </c>
      <c r="DA3644">
        <f t="shared" si="45"/>
        <v>199733</v>
      </c>
      <c r="DB3644">
        <f t="shared" si="45"/>
        <v>210367</v>
      </c>
      <c r="DC3644">
        <f t="shared" si="45"/>
        <v>222898</v>
      </c>
      <c r="DD3644">
        <f t="shared" si="45"/>
        <v>235365</v>
      </c>
      <c r="DE3644">
        <f t="shared" si="45"/>
        <v>248763</v>
      </c>
      <c r="DF3644">
        <f t="shared" si="45"/>
        <v>265618</v>
      </c>
      <c r="DG3644">
        <f t="shared" si="45"/>
        <v>279762</v>
      </c>
      <c r="DH3644">
        <f t="shared" si="45"/>
        <v>295717</v>
      </c>
      <c r="DI3644">
        <f t="shared" si="45"/>
        <v>311083</v>
      </c>
      <c r="DJ3644">
        <f t="shared" si="45"/>
        <v>323761</v>
      </c>
      <c r="DK3644">
        <f t="shared" si="45"/>
        <v>334788</v>
      </c>
      <c r="DL3644">
        <f t="shared" si="45"/>
        <v>350649</v>
      </c>
      <c r="DM3644">
        <f t="shared" si="45"/>
        <v>371062</v>
      </c>
      <c r="DN3644">
        <f t="shared" si="45"/>
        <v>392519</v>
      </c>
      <c r="DO3644">
        <f t="shared" si="45"/>
        <v>418706</v>
      </c>
      <c r="DP3644">
        <f t="shared" si="45"/>
        <v>440966</v>
      </c>
      <c r="DQ3644">
        <f t="shared" si="45"/>
        <v>456532</v>
      </c>
      <c r="DR3644">
        <f t="shared" si="45"/>
        <v>477953</v>
      </c>
      <c r="DS3644">
        <f t="shared" si="45"/>
        <v>504964</v>
      </c>
      <c r="DT3644">
        <f t="shared" si="45"/>
        <v>536028</v>
      </c>
      <c r="DU3644">
        <f t="shared" si="45"/>
        <v>565588</v>
      </c>
      <c r="DV3644">
        <f t="shared" si="45"/>
        <v>596522</v>
      </c>
      <c r="DW3644">
        <f t="shared" si="45"/>
        <v>623769</v>
      </c>
      <c r="DX3644">
        <f t="shared" si="45"/>
        <v>650740</v>
      </c>
      <c r="DY3644">
        <f t="shared" si="45"/>
        <v>674169</v>
      </c>
      <c r="DZ3644">
        <f t="shared" si="45"/>
        <v>702802</v>
      </c>
      <c r="EA3644">
        <f t="shared" si="45"/>
        <v>737666</v>
      </c>
      <c r="EB3644">
        <f t="shared" si="45"/>
        <v>778205</v>
      </c>
      <c r="EC3644">
        <f t="shared" si="45"/>
        <v>818473</v>
      </c>
      <c r="ED3644">
        <f t="shared" si="45"/>
        <v>867233</v>
      </c>
      <c r="EE3644">
        <f t="shared" si="45"/>
        <v>900594</v>
      </c>
      <c r="EF3644">
        <f t="shared" si="45"/>
        <v>926034</v>
      </c>
      <c r="EG3644">
        <f t="shared" si="45"/>
        <v>971093</v>
      </c>
      <c r="EH3644">
        <f t="shared" si="45"/>
        <v>1009653</v>
      </c>
      <c r="EI3644">
        <f t="shared" si="45"/>
        <v>1053377</v>
      </c>
      <c r="EJ3644">
        <f t="shared" si="45"/>
        <v>1096618</v>
      </c>
      <c r="EK3644">
        <f t="shared" si="45"/>
        <v>1138263</v>
      </c>
      <c r="EL3644">
        <f t="shared" si="45"/>
        <v>1171644</v>
      </c>
      <c r="EM3644">
        <f t="shared" si="45"/>
        <v>1198811</v>
      </c>
      <c r="EN3644">
        <f t="shared" si="45"/>
        <v>1243202</v>
      </c>
      <c r="EO3644">
        <f t="shared" si="45"/>
        <v>1291597</v>
      </c>
      <c r="EP3644">
        <f t="shared" si="45"/>
        <v>1338297</v>
      </c>
      <c r="EQ3644">
        <f t="shared" si="45"/>
        <v>1377064</v>
      </c>
      <c r="ER3644">
        <f t="shared" si="45"/>
        <v>1416924</v>
      </c>
      <c r="ES3644">
        <f t="shared" si="45"/>
        <v>1455116</v>
      </c>
      <c r="ET3644">
        <f t="shared" si="45"/>
        <v>1489263</v>
      </c>
      <c r="EU3644">
        <f t="shared" si="45"/>
        <v>1538748</v>
      </c>
      <c r="EV3644">
        <f t="shared" si="45"/>
        <v>1616593</v>
      </c>
      <c r="EW3644">
        <f t="shared" si="45"/>
        <v>1654730</v>
      </c>
      <c r="EX3644">
        <f t="shared" si="45"/>
        <v>1726811</v>
      </c>
      <c r="EY3644">
        <f t="shared" si="45"/>
        <v>1776377</v>
      </c>
      <c r="EZ3644">
        <f t="shared" si="46"/>
        <v>1809071</v>
      </c>
      <c r="FA3644">
        <f t="shared" si="46"/>
        <v>1846202</v>
      </c>
      <c r="FB3644">
        <f t="shared" si="46"/>
        <v>1900320</v>
      </c>
      <c r="FC3644">
        <f t="shared" si="46"/>
        <v>1959131</v>
      </c>
      <c r="FD3644">
        <f t="shared" si="46"/>
        <v>2016875</v>
      </c>
      <c r="FE3644">
        <f t="shared" si="46"/>
        <v>2081375</v>
      </c>
      <c r="FF3644">
        <f t="shared" si="46"/>
        <v>2138444</v>
      </c>
      <c r="FG3644">
        <f t="shared" si="46"/>
        <v>2184830</v>
      </c>
      <c r="FH3644">
        <f t="shared" si="46"/>
        <v>2223509</v>
      </c>
      <c r="FI3644">
        <f t="shared" si="46"/>
        <v>2271918</v>
      </c>
      <c r="FJ3644">
        <f t="shared" si="46"/>
        <v>2335635</v>
      </c>
      <c r="FK3644">
        <f t="shared" si="46"/>
        <v>2400475</v>
      </c>
      <c r="FL3644">
        <f t="shared" si="46"/>
        <v>2460128</v>
      </c>
      <c r="FM3644">
        <f t="shared" si="46"/>
        <v>2515452</v>
      </c>
      <c r="FN3644">
        <f t="shared" si="46"/>
        <v>2558645</v>
      </c>
      <c r="FO3644">
        <f t="shared" si="46"/>
        <v>2593578</v>
      </c>
      <c r="FP3644">
        <f t="shared" si="46"/>
        <v>2654977</v>
      </c>
      <c r="FQ3644">
        <f t="shared" si="46"/>
        <v>2716260</v>
      </c>
      <c r="FR3644">
        <f t="shared" si="46"/>
        <v>2778706</v>
      </c>
      <c r="FS3644">
        <f t="shared" si="46"/>
        <v>2844444</v>
      </c>
      <c r="FT3644">
        <f t="shared" si="46"/>
        <v>2903441</v>
      </c>
      <c r="FU3644">
        <f t="shared" si="46"/>
        <v>2946155</v>
      </c>
      <c r="FV3644">
        <f t="shared" si="46"/>
        <v>2983038</v>
      </c>
      <c r="FW3644">
        <f t="shared" si="46"/>
        <v>3044033</v>
      </c>
      <c r="FX3644">
        <f t="shared" si="46"/>
        <v>3103484</v>
      </c>
      <c r="FY3644">
        <f t="shared" si="46"/>
        <v>3171995</v>
      </c>
      <c r="FZ3644">
        <f t="shared" si="46"/>
        <v>3231615</v>
      </c>
      <c r="GA3644">
        <f t="shared" si="46"/>
        <v>3283524</v>
      </c>
      <c r="GB3644">
        <f t="shared" si="46"/>
        <v>3328342</v>
      </c>
      <c r="GC3644">
        <f t="shared" si="46"/>
        <v>3369550</v>
      </c>
      <c r="GD3644">
        <f t="shared" si="46"/>
        <v>3433776</v>
      </c>
      <c r="GE3644">
        <f t="shared" si="46"/>
        <v>3524485</v>
      </c>
    </row>
    <row r="3645" spans="1:187" x14ac:dyDescent="0.55000000000000004">
      <c r="A3645" t="s">
        <v>622</v>
      </c>
      <c r="E3645">
        <f t="shared" si="35"/>
        <v>1</v>
      </c>
      <c r="F3645">
        <f t="shared" si="35"/>
        <v>1</v>
      </c>
      <c r="G3645">
        <f t="shared" si="35"/>
        <v>2</v>
      </c>
      <c r="H3645">
        <f t="shared" si="35"/>
        <v>2</v>
      </c>
      <c r="I3645">
        <f t="shared" si="35"/>
        <v>6</v>
      </c>
      <c r="J3645">
        <f t="shared" si="35"/>
        <v>6</v>
      </c>
      <c r="K3645">
        <f t="shared" si="35"/>
        <v>7</v>
      </c>
      <c r="L3645">
        <f t="shared" si="35"/>
        <v>7</v>
      </c>
      <c r="M3645">
        <f t="shared" si="35"/>
        <v>7</v>
      </c>
      <c r="N3645">
        <f t="shared" si="35"/>
        <v>11</v>
      </c>
      <c r="O3645">
        <f t="shared" si="36"/>
        <v>12</v>
      </c>
      <c r="P3645">
        <f t="shared" si="36"/>
        <v>12</v>
      </c>
      <c r="Q3645">
        <f t="shared" si="36"/>
        <v>15</v>
      </c>
      <c r="R3645">
        <f t="shared" si="36"/>
        <v>15</v>
      </c>
      <c r="S3645">
        <f t="shared" si="36"/>
        <v>16</v>
      </c>
      <c r="T3645">
        <f t="shared" si="36"/>
        <v>16</v>
      </c>
      <c r="U3645">
        <f t="shared" si="36"/>
        <v>18</v>
      </c>
      <c r="V3645">
        <f t="shared" si="36"/>
        <v>18</v>
      </c>
      <c r="W3645">
        <f t="shared" si="36"/>
        <v>18</v>
      </c>
      <c r="X3645">
        <f t="shared" si="36"/>
        <v>18</v>
      </c>
      <c r="Y3645">
        <f t="shared" si="37"/>
        <v>19</v>
      </c>
      <c r="Z3645">
        <f t="shared" si="37"/>
        <v>19</v>
      </c>
      <c r="AA3645">
        <f t="shared" si="37"/>
        <v>20</v>
      </c>
      <c r="AB3645">
        <f t="shared" si="37"/>
        <v>20</v>
      </c>
      <c r="AC3645">
        <f t="shared" si="37"/>
        <v>20</v>
      </c>
      <c r="AD3645">
        <f t="shared" si="37"/>
        <v>20</v>
      </c>
      <c r="AE3645">
        <f t="shared" si="37"/>
        <v>21</v>
      </c>
      <c r="AF3645">
        <f t="shared" si="37"/>
        <v>21</v>
      </c>
      <c r="AG3645">
        <f t="shared" si="37"/>
        <v>21</v>
      </c>
      <c r="AH3645">
        <f t="shared" si="37"/>
        <v>21</v>
      </c>
      <c r="AI3645">
        <f t="shared" si="38"/>
        <v>24</v>
      </c>
      <c r="AJ3645">
        <f t="shared" si="38"/>
        <v>24</v>
      </c>
      <c r="AK3645">
        <f t="shared" si="38"/>
        <v>24</v>
      </c>
      <c r="AL3645">
        <f t="shared" si="38"/>
        <v>25</v>
      </c>
      <c r="AM3645">
        <f t="shared" si="38"/>
        <v>26</v>
      </c>
      <c r="AN3645">
        <f t="shared" si="38"/>
        <v>26</v>
      </c>
      <c r="AO3645">
        <f t="shared" si="38"/>
        <v>29</v>
      </c>
      <c r="AP3645">
        <f t="shared" si="38"/>
        <v>31</v>
      </c>
      <c r="AQ3645">
        <f t="shared" si="38"/>
        <v>48</v>
      </c>
      <c r="AR3645">
        <f t="shared" si="38"/>
        <v>59</v>
      </c>
      <c r="AS3645">
        <f t="shared" si="39"/>
        <v>85</v>
      </c>
      <c r="AT3645">
        <f t="shared" si="39"/>
        <v>108</v>
      </c>
      <c r="AU3645">
        <f t="shared" si="39"/>
        <v>142</v>
      </c>
      <c r="AV3645">
        <f t="shared" si="39"/>
        <v>216</v>
      </c>
      <c r="AW3645">
        <f t="shared" si="39"/>
        <v>278</v>
      </c>
      <c r="AX3645">
        <f t="shared" si="39"/>
        <v>398</v>
      </c>
      <c r="AY3645">
        <f t="shared" si="39"/>
        <v>527</v>
      </c>
      <c r="AZ3645">
        <f t="shared" si="39"/>
        <v>612</v>
      </c>
      <c r="BA3645">
        <f t="shared" si="39"/>
        <v>807</v>
      </c>
      <c r="BB3645">
        <f t="shared" si="39"/>
        <v>1249</v>
      </c>
      <c r="BC3645">
        <f t="shared" si="40"/>
        <v>1727</v>
      </c>
      <c r="BD3645">
        <f t="shared" si="40"/>
        <v>2437</v>
      </c>
      <c r="BE3645">
        <f t="shared" si="40"/>
        <v>3183</v>
      </c>
      <c r="BF3645">
        <f t="shared" si="40"/>
        <v>3358</v>
      </c>
      <c r="BG3645">
        <f t="shared" si="40"/>
        <v>4967</v>
      </c>
      <c r="BH3645">
        <f t="shared" si="40"/>
        <v>6852</v>
      </c>
      <c r="BI3645">
        <f t="shared" si="40"/>
        <v>9860</v>
      </c>
      <c r="BJ3645">
        <f t="shared" si="40"/>
        <v>15345</v>
      </c>
      <c r="BK3645">
        <f t="shared" si="40"/>
        <v>20915</v>
      </c>
      <c r="BL3645">
        <f t="shared" si="40"/>
        <v>27742</v>
      </c>
      <c r="BM3645">
        <f t="shared" si="41"/>
        <v>36081</v>
      </c>
      <c r="BN3645">
        <f t="shared" si="41"/>
        <v>46910</v>
      </c>
      <c r="BO3645">
        <f t="shared" si="41"/>
        <v>57937</v>
      </c>
      <c r="BP3645">
        <f t="shared" si="41"/>
        <v>70548</v>
      </c>
      <c r="BQ3645">
        <f t="shared" si="41"/>
        <v>89661</v>
      </c>
      <c r="BR3645">
        <f t="shared" si="41"/>
        <v>108792</v>
      </c>
      <c r="BS3645">
        <f t="shared" si="41"/>
        <v>129795</v>
      </c>
      <c r="BT3645">
        <f t="shared" si="41"/>
        <v>149948</v>
      </c>
      <c r="BU3645">
        <f t="shared" si="41"/>
        <v>172811</v>
      </c>
      <c r="BV3645">
        <f t="shared" si="41"/>
        <v>200293</v>
      </c>
      <c r="BW3645">
        <f t="shared" si="42"/>
        <v>227046</v>
      </c>
      <c r="BX3645">
        <f t="shared" si="42"/>
        <v>259540</v>
      </c>
      <c r="BY3645">
        <f t="shared" si="42"/>
        <v>293007</v>
      </c>
      <c r="BZ3645">
        <f t="shared" si="42"/>
        <v>327185</v>
      </c>
      <c r="CA3645">
        <f t="shared" si="42"/>
        <v>358252</v>
      </c>
      <c r="CB3645">
        <f t="shared" si="42"/>
        <v>389244</v>
      </c>
      <c r="CC3645">
        <f t="shared" si="42"/>
        <v>421835</v>
      </c>
      <c r="CD3645">
        <f t="shared" si="42"/>
        <v>455388</v>
      </c>
      <c r="CE3645">
        <f t="shared" si="42"/>
        <v>492280</v>
      </c>
      <c r="CF3645">
        <f t="shared" si="42"/>
        <v>527907</v>
      </c>
      <c r="CG3645">
        <f t="shared" si="43"/>
        <v>559839</v>
      </c>
      <c r="CH3645">
        <f t="shared" si="43"/>
        <v>590122</v>
      </c>
      <c r="CI3645">
        <f t="shared" si="43"/>
        <v>617350</v>
      </c>
      <c r="CJ3645">
        <f t="shared" si="43"/>
        <v>646256</v>
      </c>
      <c r="CK3645">
        <f t="shared" si="43"/>
        <v>677163</v>
      </c>
      <c r="CL3645">
        <f t="shared" si="43"/>
        <v>711751</v>
      </c>
      <c r="CM3645">
        <f t="shared" si="43"/>
        <v>747367</v>
      </c>
      <c r="CN3645">
        <f t="shared" si="43"/>
        <v>778130</v>
      </c>
      <c r="CO3645">
        <f t="shared" si="43"/>
        <v>806328</v>
      </c>
      <c r="CP3645">
        <f t="shared" si="43"/>
        <v>836503</v>
      </c>
      <c r="CQ3645">
        <f t="shared" si="44"/>
        <v>864803</v>
      </c>
      <c r="CR3645">
        <f t="shared" si="44"/>
        <v>896441</v>
      </c>
      <c r="CS3645">
        <f t="shared" si="44"/>
        <v>933831</v>
      </c>
      <c r="CT3645">
        <f t="shared" si="44"/>
        <v>973305</v>
      </c>
      <c r="CU3645">
        <f t="shared" si="44"/>
        <v>1008961</v>
      </c>
      <c r="CV3645">
        <f t="shared" si="44"/>
        <v>1039467</v>
      </c>
      <c r="CW3645">
        <f t="shared" si="44"/>
        <v>1064692</v>
      </c>
      <c r="CX3645">
        <f t="shared" si="44"/>
        <v>1092034</v>
      </c>
      <c r="CY3645">
        <f t="shared" si="44"/>
        <v>1122777</v>
      </c>
      <c r="CZ3645">
        <f t="shared" si="44"/>
        <v>1155692</v>
      </c>
      <c r="DA3645">
        <f t="shared" si="45"/>
        <v>1193542</v>
      </c>
      <c r="DB3645">
        <f t="shared" si="45"/>
        <v>1226331</v>
      </c>
      <c r="DC3645">
        <f t="shared" si="45"/>
        <v>1255956</v>
      </c>
      <c r="DD3645">
        <f t="shared" si="45"/>
        <v>1281592</v>
      </c>
      <c r="DE3645">
        <f t="shared" si="45"/>
        <v>1308629</v>
      </c>
      <c r="DF3645">
        <f t="shared" si="45"/>
        <v>1337421</v>
      </c>
      <c r="DG3645">
        <f t="shared" si="45"/>
        <v>1369229</v>
      </c>
      <c r="DH3645">
        <f t="shared" si="45"/>
        <v>1400170</v>
      </c>
      <c r="DI3645">
        <f t="shared" si="45"/>
        <v>1429436</v>
      </c>
      <c r="DJ3645">
        <f t="shared" si="45"/>
        <v>1452383</v>
      </c>
      <c r="DK3645">
        <f t="shared" si="45"/>
        <v>1474137</v>
      </c>
      <c r="DL3645">
        <f t="shared" si="45"/>
        <v>1499726</v>
      </c>
      <c r="DM3645">
        <f t="shared" si="45"/>
        <v>1524213</v>
      </c>
      <c r="DN3645">
        <f t="shared" si="45"/>
        <v>1555921</v>
      </c>
      <c r="DO3645">
        <f t="shared" si="45"/>
        <v>1585306</v>
      </c>
      <c r="DP3645">
        <f t="shared" si="45"/>
        <v>1614237</v>
      </c>
      <c r="DQ3645">
        <f t="shared" si="45"/>
        <v>1636793</v>
      </c>
      <c r="DR3645">
        <f t="shared" si="45"/>
        <v>1662556</v>
      </c>
      <c r="DS3645">
        <f t="shared" si="45"/>
        <v>1687566</v>
      </c>
      <c r="DT3645">
        <f t="shared" si="45"/>
        <v>1715033</v>
      </c>
      <c r="DU3645">
        <f t="shared" si="45"/>
        <v>1745337</v>
      </c>
      <c r="DV3645">
        <f t="shared" si="45"/>
        <v>1774394</v>
      </c>
      <c r="DW3645">
        <f t="shared" si="45"/>
        <v>1801442</v>
      </c>
      <c r="DX3645">
        <f t="shared" si="45"/>
        <v>1827180</v>
      </c>
      <c r="DY3645">
        <f t="shared" si="45"/>
        <v>1850620</v>
      </c>
      <c r="DZ3645">
        <f t="shared" si="45"/>
        <v>1875308</v>
      </c>
      <c r="EA3645">
        <f t="shared" si="45"/>
        <v>1898842</v>
      </c>
      <c r="EB3645">
        <f t="shared" si="45"/>
        <v>1926756</v>
      </c>
      <c r="EC3645">
        <f t="shared" si="45"/>
        <v>1956372</v>
      </c>
      <c r="ED3645">
        <f t="shared" si="45"/>
        <v>1985752</v>
      </c>
      <c r="EE3645">
        <f t="shared" si="45"/>
        <v>2010787</v>
      </c>
      <c r="EF3645">
        <f t="shared" si="45"/>
        <v>2032637</v>
      </c>
      <c r="EG3645">
        <f t="shared" si="45"/>
        <v>2059150</v>
      </c>
      <c r="EH3645">
        <f t="shared" si="45"/>
        <v>2084886</v>
      </c>
      <c r="EI3645">
        <f t="shared" si="45"/>
        <v>2112496</v>
      </c>
      <c r="EJ3645">
        <f t="shared" si="45"/>
        <v>2143723</v>
      </c>
      <c r="EK3645">
        <f t="shared" si="45"/>
        <v>2171977</v>
      </c>
      <c r="EL3645">
        <f t="shared" si="45"/>
        <v>2195070</v>
      </c>
      <c r="EM3645">
        <f t="shared" si="45"/>
        <v>2217313</v>
      </c>
      <c r="EN3645">
        <f t="shared" si="45"/>
        <v>2241838</v>
      </c>
      <c r="EO3645">
        <f t="shared" si="45"/>
        <v>2269654</v>
      </c>
      <c r="EP3645">
        <f t="shared" si="45"/>
        <v>2299407</v>
      </c>
      <c r="EQ3645">
        <f t="shared" si="45"/>
        <v>2331981</v>
      </c>
      <c r="ER3645">
        <f t="shared" si="45"/>
        <v>2363434</v>
      </c>
      <c r="ES3645">
        <f t="shared" si="45"/>
        <v>2389937</v>
      </c>
      <c r="ET3645">
        <f t="shared" si="45"/>
        <v>2414444</v>
      </c>
      <c r="EU3645">
        <f t="shared" si="45"/>
        <v>2445042</v>
      </c>
      <c r="EV3645">
        <f t="shared" si="45"/>
        <v>2477979</v>
      </c>
      <c r="EW3645">
        <f t="shared" si="45"/>
        <v>2513955</v>
      </c>
      <c r="EX3645">
        <f t="shared" si="45"/>
        <v>2553182</v>
      </c>
      <c r="EY3645">
        <f t="shared" si="45"/>
        <v>2593509</v>
      </c>
      <c r="EZ3645">
        <f t="shared" si="46"/>
        <v>2627356</v>
      </c>
      <c r="FA3645">
        <f t="shared" si="46"/>
        <v>2664946</v>
      </c>
      <c r="FB3645">
        <f t="shared" si="46"/>
        <v>2709247</v>
      </c>
      <c r="FC3645">
        <f t="shared" si="46"/>
        <v>2751822</v>
      </c>
      <c r="FD3645">
        <f t="shared" si="46"/>
        <v>2801105</v>
      </c>
      <c r="FE3645">
        <f t="shared" si="46"/>
        <v>2854005</v>
      </c>
      <c r="FF3645">
        <f t="shared" si="46"/>
        <v>2903906</v>
      </c>
      <c r="FG3645">
        <f t="shared" si="46"/>
        <v>2950673</v>
      </c>
      <c r="FH3645">
        <f t="shared" si="46"/>
        <v>2998530</v>
      </c>
      <c r="FI3645">
        <f t="shared" si="46"/>
        <v>3052752</v>
      </c>
      <c r="FJ3645">
        <f t="shared" si="46"/>
        <v>3112694</v>
      </c>
      <c r="FK3645">
        <f t="shared" si="46"/>
        <v>3177283</v>
      </c>
      <c r="FL3645">
        <f t="shared" si="46"/>
        <v>3241051</v>
      </c>
      <c r="FM3645">
        <f t="shared" si="46"/>
        <v>3297450</v>
      </c>
      <c r="FN3645">
        <f t="shared" si="46"/>
        <v>3355579</v>
      </c>
      <c r="FO3645">
        <f t="shared" si="46"/>
        <v>3408776</v>
      </c>
      <c r="FP3645">
        <f t="shared" si="46"/>
        <v>3478439</v>
      </c>
      <c r="FQ3645">
        <f t="shared" si="46"/>
        <v>3546892</v>
      </c>
      <c r="FR3645">
        <f t="shared" si="46"/>
        <v>3621014</v>
      </c>
      <c r="FS3645">
        <f t="shared" si="46"/>
        <v>3699188</v>
      </c>
      <c r="FT3645">
        <f t="shared" si="46"/>
        <v>3768692</v>
      </c>
      <c r="FU3645">
        <f t="shared" si="46"/>
        <v>3835356</v>
      </c>
      <c r="FV3645">
        <f t="shared" si="46"/>
        <v>3902751</v>
      </c>
      <c r="FW3645">
        <f t="shared" si="46"/>
        <v>3980918</v>
      </c>
      <c r="FX3645">
        <f t="shared" si="46"/>
        <v>4058630</v>
      </c>
      <c r="FY3645">
        <f t="shared" si="46"/>
        <v>4146252</v>
      </c>
      <c r="FZ3645">
        <f t="shared" si="46"/>
        <v>4228725</v>
      </c>
      <c r="GA3645">
        <f t="shared" si="46"/>
        <v>4307163</v>
      </c>
      <c r="GB3645">
        <f t="shared" si="46"/>
        <v>4378093</v>
      </c>
      <c r="GC3645">
        <f t="shared" si="46"/>
        <v>4448009</v>
      </c>
      <c r="GD3645">
        <f t="shared" si="46"/>
        <v>4523225</v>
      </c>
      <c r="GE3645">
        <f t="shared" si="46"/>
        <v>4604320</v>
      </c>
    </row>
    <row r="3646" spans="1:187" x14ac:dyDescent="0.55000000000000004">
      <c r="A3646" t="s">
        <v>621</v>
      </c>
      <c r="E3646">
        <f t="shared" si="35"/>
        <v>0</v>
      </c>
      <c r="F3646">
        <f t="shared" si="35"/>
        <v>0</v>
      </c>
      <c r="G3646">
        <f t="shared" si="35"/>
        <v>0</v>
      </c>
      <c r="H3646">
        <f t="shared" si="35"/>
        <v>0</v>
      </c>
      <c r="I3646">
        <f t="shared" si="35"/>
        <v>0</v>
      </c>
      <c r="J3646">
        <f t="shared" si="35"/>
        <v>0</v>
      </c>
      <c r="K3646">
        <f t="shared" si="35"/>
        <v>0</v>
      </c>
      <c r="L3646">
        <f t="shared" si="35"/>
        <v>0</v>
      </c>
      <c r="M3646">
        <f t="shared" si="35"/>
        <v>0</v>
      </c>
      <c r="N3646">
        <f t="shared" si="35"/>
        <v>0</v>
      </c>
      <c r="O3646">
        <f t="shared" si="36"/>
        <v>0</v>
      </c>
      <c r="P3646">
        <f t="shared" si="36"/>
        <v>0</v>
      </c>
      <c r="Q3646">
        <f t="shared" si="36"/>
        <v>0</v>
      </c>
      <c r="R3646">
        <f t="shared" si="36"/>
        <v>0</v>
      </c>
      <c r="S3646">
        <f t="shared" si="36"/>
        <v>0</v>
      </c>
      <c r="T3646">
        <f t="shared" si="36"/>
        <v>0</v>
      </c>
      <c r="U3646">
        <f t="shared" si="36"/>
        <v>0</v>
      </c>
      <c r="V3646">
        <f t="shared" si="36"/>
        <v>0</v>
      </c>
      <c r="W3646">
        <f t="shared" si="36"/>
        <v>0</v>
      </c>
      <c r="X3646">
        <f t="shared" si="36"/>
        <v>0</v>
      </c>
      <c r="Y3646">
        <f t="shared" si="37"/>
        <v>0</v>
      </c>
      <c r="Z3646">
        <f t="shared" si="37"/>
        <v>0</v>
      </c>
      <c r="AA3646">
        <f t="shared" si="37"/>
        <v>0</v>
      </c>
      <c r="AB3646">
        <f t="shared" si="37"/>
        <v>1</v>
      </c>
      <c r="AC3646">
        <f t="shared" si="37"/>
        <v>1</v>
      </c>
      <c r="AD3646">
        <f t="shared" si="37"/>
        <v>1</v>
      </c>
      <c r="AE3646">
        <f t="shared" si="37"/>
        <v>1</v>
      </c>
      <c r="AF3646">
        <f t="shared" si="37"/>
        <v>1</v>
      </c>
      <c r="AG3646">
        <f t="shared" si="37"/>
        <v>1</v>
      </c>
      <c r="AH3646">
        <f t="shared" si="37"/>
        <v>1</v>
      </c>
      <c r="AI3646">
        <f t="shared" si="38"/>
        <v>1</v>
      </c>
      <c r="AJ3646">
        <f t="shared" si="38"/>
        <v>1</v>
      </c>
      <c r="AK3646">
        <f t="shared" si="38"/>
        <v>1</v>
      </c>
      <c r="AL3646">
        <f t="shared" si="38"/>
        <v>1</v>
      </c>
      <c r="AM3646">
        <f t="shared" si="38"/>
        <v>2</v>
      </c>
      <c r="AN3646">
        <f t="shared" si="38"/>
        <v>2</v>
      </c>
      <c r="AO3646">
        <f t="shared" si="38"/>
        <v>2</v>
      </c>
      <c r="AP3646">
        <f t="shared" si="38"/>
        <v>3</v>
      </c>
      <c r="AQ3646">
        <f t="shared" si="38"/>
        <v>3</v>
      </c>
      <c r="AR3646">
        <f t="shared" si="38"/>
        <v>4</v>
      </c>
      <c r="AS3646">
        <f t="shared" si="39"/>
        <v>8</v>
      </c>
      <c r="AT3646">
        <f t="shared" si="39"/>
        <v>11</v>
      </c>
      <c r="AU3646">
        <f t="shared" si="39"/>
        <v>21</v>
      </c>
      <c r="AV3646">
        <f t="shared" si="39"/>
        <v>24</v>
      </c>
      <c r="AW3646">
        <f t="shared" si="39"/>
        <v>43</v>
      </c>
      <c r="AX3646">
        <f t="shared" si="39"/>
        <v>43</v>
      </c>
      <c r="AY3646">
        <f t="shared" si="39"/>
        <v>83</v>
      </c>
      <c r="AZ3646">
        <f t="shared" si="39"/>
        <v>91</v>
      </c>
      <c r="BA3646">
        <f t="shared" si="39"/>
        <v>104</v>
      </c>
      <c r="BB3646">
        <f t="shared" si="39"/>
        <v>118</v>
      </c>
      <c r="BC3646">
        <f t="shared" si="40"/>
        <v>134</v>
      </c>
      <c r="BD3646">
        <f t="shared" si="40"/>
        <v>177</v>
      </c>
      <c r="BE3646">
        <f t="shared" si="40"/>
        <v>252</v>
      </c>
      <c r="BF3646">
        <f t="shared" si="40"/>
        <v>311</v>
      </c>
      <c r="BG3646">
        <f t="shared" si="40"/>
        <v>396</v>
      </c>
      <c r="BH3646">
        <f t="shared" si="40"/>
        <v>479</v>
      </c>
      <c r="BI3646">
        <f t="shared" si="40"/>
        <v>594</v>
      </c>
      <c r="BJ3646">
        <f t="shared" si="40"/>
        <v>772</v>
      </c>
      <c r="BK3646">
        <f t="shared" si="40"/>
        <v>958</v>
      </c>
      <c r="BL3646">
        <f t="shared" si="40"/>
        <v>1159</v>
      </c>
      <c r="BM3646">
        <f t="shared" si="41"/>
        <v>1424</v>
      </c>
      <c r="BN3646">
        <f t="shared" si="41"/>
        <v>1800</v>
      </c>
      <c r="BO3646">
        <f t="shared" si="41"/>
        <v>2231</v>
      </c>
      <c r="BP3646">
        <f t="shared" si="41"/>
        <v>2745</v>
      </c>
      <c r="BQ3646">
        <f t="shared" si="41"/>
        <v>3298</v>
      </c>
      <c r="BR3646">
        <f t="shared" si="41"/>
        <v>3855</v>
      </c>
      <c r="BS3646">
        <f t="shared" si="41"/>
        <v>4194</v>
      </c>
      <c r="BT3646">
        <f t="shared" si="41"/>
        <v>4750</v>
      </c>
      <c r="BU3646">
        <f t="shared" si="41"/>
        <v>5160</v>
      </c>
      <c r="BV3646">
        <f t="shared" si="41"/>
        <v>5728</v>
      </c>
      <c r="BW3646">
        <f t="shared" si="42"/>
        <v>6327</v>
      </c>
      <c r="BX3646">
        <f t="shared" si="42"/>
        <v>6972</v>
      </c>
      <c r="BY3646">
        <f t="shared" si="42"/>
        <v>7841</v>
      </c>
      <c r="BZ3646">
        <f t="shared" si="42"/>
        <v>8518</v>
      </c>
      <c r="CA3646">
        <f t="shared" si="42"/>
        <v>9213</v>
      </c>
      <c r="CB3646">
        <f t="shared" si="42"/>
        <v>9874</v>
      </c>
      <c r="CC3646">
        <f t="shared" si="42"/>
        <v>10507</v>
      </c>
      <c r="CD3646">
        <f t="shared" si="42"/>
        <v>11266</v>
      </c>
      <c r="CE3646">
        <f t="shared" si="42"/>
        <v>12079</v>
      </c>
      <c r="CF3646">
        <f t="shared" si="42"/>
        <v>12719</v>
      </c>
      <c r="CG3646">
        <f t="shared" si="43"/>
        <v>13395</v>
      </c>
      <c r="CH3646">
        <f t="shared" si="43"/>
        <v>14234</v>
      </c>
      <c r="CI3646">
        <f t="shared" si="43"/>
        <v>14932</v>
      </c>
      <c r="CJ3646">
        <f t="shared" si="43"/>
        <v>15829</v>
      </c>
      <c r="CK3646">
        <f t="shared" si="43"/>
        <v>16666</v>
      </c>
      <c r="CL3646">
        <f t="shared" si="43"/>
        <v>17678</v>
      </c>
      <c r="CM3646">
        <f t="shared" si="43"/>
        <v>18944</v>
      </c>
      <c r="CN3646">
        <f t="shared" si="43"/>
        <v>20247</v>
      </c>
      <c r="CO3646">
        <f t="shared" si="43"/>
        <v>21339</v>
      </c>
      <c r="CP3646">
        <f t="shared" si="43"/>
        <v>22487</v>
      </c>
      <c r="CQ3646">
        <f t="shared" si="44"/>
        <v>23442</v>
      </c>
      <c r="CR3646">
        <f t="shared" si="44"/>
        <v>24810</v>
      </c>
      <c r="CS3646">
        <f t="shared" si="44"/>
        <v>26239</v>
      </c>
      <c r="CT3646">
        <f t="shared" si="44"/>
        <v>27927</v>
      </c>
      <c r="CU3646">
        <f t="shared" si="44"/>
        <v>29147</v>
      </c>
      <c r="CV3646">
        <f t="shared" si="44"/>
        <v>30640</v>
      </c>
      <c r="CW3646">
        <f t="shared" si="44"/>
        <v>31959</v>
      </c>
      <c r="CX3646">
        <f t="shared" si="44"/>
        <v>33540</v>
      </c>
      <c r="CY3646">
        <f t="shared" si="44"/>
        <v>35548</v>
      </c>
      <c r="CZ3646">
        <f t="shared" si="44"/>
        <v>37535</v>
      </c>
      <c r="DA3646">
        <f t="shared" si="45"/>
        <v>39248</v>
      </c>
      <c r="DB3646">
        <f t="shared" si="45"/>
        <v>41397</v>
      </c>
      <c r="DC3646">
        <f t="shared" si="45"/>
        <v>42919</v>
      </c>
      <c r="DD3646">
        <f t="shared" si="45"/>
        <v>45550</v>
      </c>
      <c r="DE3646">
        <f t="shared" si="45"/>
        <v>47422</v>
      </c>
      <c r="DF3646">
        <f t="shared" si="45"/>
        <v>49954</v>
      </c>
      <c r="DG3646">
        <f t="shared" si="45"/>
        <v>52351</v>
      </c>
      <c r="DH3646">
        <f t="shared" si="45"/>
        <v>56019</v>
      </c>
      <c r="DI3646">
        <f t="shared" si="45"/>
        <v>58636</v>
      </c>
      <c r="DJ3646">
        <f t="shared" si="45"/>
        <v>61297</v>
      </c>
      <c r="DK3646">
        <f t="shared" si="45"/>
        <v>64292</v>
      </c>
      <c r="DL3646">
        <f t="shared" si="45"/>
        <v>67382</v>
      </c>
      <c r="DM3646">
        <f t="shared" si="45"/>
        <v>70273</v>
      </c>
      <c r="DN3646">
        <f t="shared" si="45"/>
        <v>73165</v>
      </c>
      <c r="DO3646">
        <f t="shared" si="45"/>
        <v>76057</v>
      </c>
      <c r="DP3646">
        <f t="shared" si="45"/>
        <v>79361</v>
      </c>
      <c r="DQ3646">
        <f t="shared" si="45"/>
        <v>82279</v>
      </c>
      <c r="DR3646">
        <f t="shared" si="45"/>
        <v>85819</v>
      </c>
      <c r="DS3646">
        <f t="shared" si="45"/>
        <v>89065</v>
      </c>
      <c r="DT3646">
        <f t="shared" si="45"/>
        <v>92473</v>
      </c>
      <c r="DU3646">
        <f t="shared" si="45"/>
        <v>96934</v>
      </c>
      <c r="DV3646">
        <f t="shared" si="45"/>
        <v>100775</v>
      </c>
      <c r="DW3646">
        <f t="shared" si="45"/>
        <v>104638</v>
      </c>
      <c r="DX3646">
        <f t="shared" si="45"/>
        <v>108629</v>
      </c>
      <c r="DY3646">
        <f t="shared" si="45"/>
        <v>112453</v>
      </c>
      <c r="DZ3646">
        <f t="shared" si="45"/>
        <v>115856</v>
      </c>
      <c r="EA3646">
        <f t="shared" si="45"/>
        <v>120902</v>
      </c>
      <c r="EB3646">
        <f t="shared" si="45"/>
        <v>125389</v>
      </c>
      <c r="EC3646">
        <f t="shared" si="45"/>
        <v>131278</v>
      </c>
      <c r="ED3646">
        <f t="shared" si="45"/>
        <v>137171</v>
      </c>
      <c r="EE3646">
        <f t="shared" si="45"/>
        <v>142180</v>
      </c>
      <c r="EF3646">
        <f t="shared" si="45"/>
        <v>147636</v>
      </c>
      <c r="EG3646">
        <f t="shared" si="45"/>
        <v>152266</v>
      </c>
      <c r="EH3646">
        <f t="shared" si="45"/>
        <v>157236</v>
      </c>
      <c r="EI3646">
        <f t="shared" si="45"/>
        <v>164206</v>
      </c>
      <c r="EJ3646">
        <f t="shared" si="45"/>
        <v>171221</v>
      </c>
      <c r="EK3646">
        <f t="shared" si="45"/>
        <v>177819</v>
      </c>
      <c r="EL3646">
        <f t="shared" si="45"/>
        <v>183877</v>
      </c>
      <c r="EM3646">
        <f t="shared" si="45"/>
        <v>190575</v>
      </c>
      <c r="EN3646">
        <f t="shared" si="45"/>
        <v>196982</v>
      </c>
      <c r="EO3646">
        <f t="shared" si="45"/>
        <v>203308</v>
      </c>
      <c r="EP3646">
        <f t="shared" si="45"/>
        <v>210615</v>
      </c>
      <c r="EQ3646">
        <f t="shared" si="45"/>
        <v>218519</v>
      </c>
      <c r="ER3646">
        <f t="shared" si="45"/>
        <v>226505</v>
      </c>
      <c r="ES3646">
        <f t="shared" si="45"/>
        <v>235285</v>
      </c>
      <c r="ET3646">
        <f t="shared" si="45"/>
        <v>244820</v>
      </c>
      <c r="EU3646">
        <f t="shared" si="45"/>
        <v>252385</v>
      </c>
      <c r="EV3646">
        <f t="shared" si="45"/>
        <v>261023</v>
      </c>
      <c r="EW3646">
        <f t="shared" si="45"/>
        <v>268911</v>
      </c>
      <c r="EX3646">
        <f t="shared" si="45"/>
        <v>278942</v>
      </c>
      <c r="EY3646">
        <f t="shared" si="45"/>
        <v>290083</v>
      </c>
      <c r="EZ3646">
        <f t="shared" si="46"/>
        <v>299202</v>
      </c>
      <c r="FA3646">
        <f t="shared" si="46"/>
        <v>308067</v>
      </c>
      <c r="FB3646">
        <f t="shared" si="46"/>
        <v>317084</v>
      </c>
      <c r="FC3646">
        <f t="shared" si="46"/>
        <v>328266</v>
      </c>
      <c r="FD3646">
        <f t="shared" si="46"/>
        <v>340179</v>
      </c>
      <c r="FE3646">
        <f t="shared" si="46"/>
        <v>351858</v>
      </c>
      <c r="FF3646">
        <f t="shared" si="46"/>
        <v>363722</v>
      </c>
      <c r="FG3646">
        <f t="shared" si="46"/>
        <v>374170</v>
      </c>
      <c r="FH3646">
        <f t="shared" si="46"/>
        <v>385144</v>
      </c>
      <c r="FI3646">
        <f t="shared" si="46"/>
        <v>396572</v>
      </c>
      <c r="FJ3646">
        <f t="shared" si="46"/>
        <v>409916</v>
      </c>
      <c r="FK3646">
        <f t="shared" si="46"/>
        <v>423989</v>
      </c>
      <c r="FL3646">
        <f t="shared" si="46"/>
        <v>439012</v>
      </c>
      <c r="FM3646">
        <f t="shared" si="46"/>
        <v>454584</v>
      </c>
      <c r="FN3646">
        <f t="shared" si="46"/>
        <v>468013</v>
      </c>
      <c r="FO3646">
        <f t="shared" si="46"/>
        <v>481802</v>
      </c>
      <c r="FP3646">
        <f t="shared" si="46"/>
        <v>499157</v>
      </c>
      <c r="FQ3646">
        <f t="shared" si="46"/>
        <v>513801</v>
      </c>
      <c r="FR3646">
        <f t="shared" si="46"/>
        <v>532789</v>
      </c>
      <c r="FS3646">
        <f t="shared" si="46"/>
        <v>550286</v>
      </c>
      <c r="FT3646">
        <f t="shared" si="46"/>
        <v>569019</v>
      </c>
      <c r="FU3646">
        <f t="shared" si="46"/>
        <v>585612</v>
      </c>
      <c r="FV3646">
        <f t="shared" si="46"/>
        <v>601654</v>
      </c>
      <c r="FW3646">
        <f t="shared" si="46"/>
        <v>616083</v>
      </c>
      <c r="FX3646">
        <f t="shared" si="46"/>
        <v>634074</v>
      </c>
      <c r="FY3646">
        <f t="shared" si="46"/>
        <v>654180</v>
      </c>
      <c r="FZ3646">
        <f t="shared" si="46"/>
        <v>673470</v>
      </c>
      <c r="GA3646">
        <f t="shared" si="46"/>
        <v>692515</v>
      </c>
      <c r="GB3646">
        <f t="shared" si="46"/>
        <v>711096</v>
      </c>
      <c r="GC3646">
        <f t="shared" si="46"/>
        <v>726356</v>
      </c>
      <c r="GD3646">
        <f t="shared" si="46"/>
        <v>740174</v>
      </c>
      <c r="GE3646">
        <f t="shared" si="46"/>
        <v>759759</v>
      </c>
    </row>
    <row r="3647" spans="1:187" x14ac:dyDescent="0.55000000000000004">
      <c r="A3647" t="s">
        <v>608</v>
      </c>
      <c r="E3647">
        <f t="shared" si="35"/>
        <v>0</v>
      </c>
      <c r="F3647">
        <f t="shared" si="35"/>
        <v>0</v>
      </c>
      <c r="G3647">
        <f t="shared" si="35"/>
        <v>2</v>
      </c>
      <c r="H3647">
        <f t="shared" si="35"/>
        <v>3</v>
      </c>
      <c r="I3647">
        <f t="shared" si="35"/>
        <v>3</v>
      </c>
      <c r="J3647">
        <f t="shared" si="35"/>
        <v>4</v>
      </c>
      <c r="K3647">
        <f t="shared" si="35"/>
        <v>8</v>
      </c>
      <c r="L3647">
        <f t="shared" si="35"/>
        <v>10</v>
      </c>
      <c r="M3647">
        <f t="shared" si="35"/>
        <v>10</v>
      </c>
      <c r="N3647">
        <f t="shared" si="35"/>
        <v>18</v>
      </c>
      <c r="O3647">
        <f t="shared" si="36"/>
        <v>23</v>
      </c>
      <c r="P3647">
        <f t="shared" si="36"/>
        <v>25</v>
      </c>
      <c r="Q3647">
        <f t="shared" si="36"/>
        <v>33</v>
      </c>
      <c r="R3647">
        <f t="shared" si="36"/>
        <v>34</v>
      </c>
      <c r="S3647">
        <f t="shared" si="36"/>
        <v>35</v>
      </c>
      <c r="T3647">
        <f t="shared" si="36"/>
        <v>35</v>
      </c>
      <c r="U3647">
        <f t="shared" si="36"/>
        <v>37</v>
      </c>
      <c r="V3647">
        <f t="shared" si="36"/>
        <v>46</v>
      </c>
      <c r="W3647">
        <f t="shared" si="36"/>
        <v>49</v>
      </c>
      <c r="X3647">
        <f t="shared" si="36"/>
        <v>49</v>
      </c>
      <c r="Y3647">
        <f t="shared" si="37"/>
        <v>52</v>
      </c>
      <c r="Z3647">
        <f t="shared" si="37"/>
        <v>53</v>
      </c>
      <c r="AA3647">
        <f t="shared" si="37"/>
        <v>54</v>
      </c>
      <c r="AB3647">
        <f t="shared" si="37"/>
        <v>55</v>
      </c>
      <c r="AC3647">
        <f t="shared" si="37"/>
        <v>56</v>
      </c>
      <c r="AD3647">
        <f t="shared" si="37"/>
        <v>56</v>
      </c>
      <c r="AE3647">
        <f t="shared" si="37"/>
        <v>57</v>
      </c>
      <c r="AF3647">
        <f t="shared" si="37"/>
        <v>57</v>
      </c>
      <c r="AG3647">
        <f t="shared" si="37"/>
        <v>58</v>
      </c>
      <c r="AH3647">
        <f t="shared" si="37"/>
        <v>60</v>
      </c>
      <c r="AI3647">
        <f t="shared" si="38"/>
        <v>78</v>
      </c>
      <c r="AJ3647">
        <f t="shared" si="38"/>
        <v>120</v>
      </c>
      <c r="AK3647">
        <f t="shared" si="38"/>
        <v>218</v>
      </c>
      <c r="AL3647">
        <f t="shared" si="38"/>
        <v>294</v>
      </c>
      <c r="AM3647">
        <f t="shared" si="38"/>
        <v>402</v>
      </c>
      <c r="AN3647">
        <f t="shared" si="38"/>
        <v>566</v>
      </c>
      <c r="AO3647">
        <f t="shared" si="38"/>
        <v>835</v>
      </c>
      <c r="AP3647">
        <f t="shared" si="38"/>
        <v>1131</v>
      </c>
      <c r="AQ3647">
        <f t="shared" si="38"/>
        <v>1505</v>
      </c>
      <c r="AR3647">
        <f t="shared" si="38"/>
        <v>2268</v>
      </c>
      <c r="AS3647">
        <f t="shared" si="39"/>
        <v>2831</v>
      </c>
      <c r="AT3647">
        <f t="shared" si="39"/>
        <v>3504</v>
      </c>
      <c r="AU3647">
        <f t="shared" si="39"/>
        <v>4508</v>
      </c>
      <c r="AV3647">
        <f t="shared" si="39"/>
        <v>5932</v>
      </c>
      <c r="AW3647">
        <f t="shared" si="39"/>
        <v>7737</v>
      </c>
      <c r="AX3647">
        <f t="shared" si="39"/>
        <v>9896</v>
      </c>
      <c r="AY3647">
        <f t="shared" si="39"/>
        <v>12436</v>
      </c>
      <c r="AZ3647">
        <f t="shared" si="39"/>
        <v>15321</v>
      </c>
      <c r="BA3647">
        <f t="shared" si="39"/>
        <v>18926</v>
      </c>
      <c r="BB3647">
        <f t="shared" si="39"/>
        <v>24337</v>
      </c>
      <c r="BC3647">
        <f t="shared" si="40"/>
        <v>28216</v>
      </c>
      <c r="BD3647">
        <f t="shared" si="40"/>
        <v>39841</v>
      </c>
      <c r="BE3647">
        <f t="shared" si="40"/>
        <v>48087</v>
      </c>
      <c r="BF3647">
        <f t="shared" si="40"/>
        <v>56938</v>
      </c>
      <c r="BG3647">
        <f t="shared" si="40"/>
        <v>67969</v>
      </c>
      <c r="BH3647">
        <f t="shared" si="40"/>
        <v>79538</v>
      </c>
      <c r="BI3647">
        <f t="shared" si="40"/>
        <v>93580</v>
      </c>
      <c r="BJ3647">
        <f t="shared" si="40"/>
        <v>113116</v>
      </c>
      <c r="BK3647">
        <f t="shared" si="40"/>
        <v>133792</v>
      </c>
      <c r="BL3647">
        <f t="shared" si="40"/>
        <v>155804</v>
      </c>
      <c r="BM3647">
        <f t="shared" si="41"/>
        <v>176280</v>
      </c>
      <c r="BN3647">
        <f t="shared" si="41"/>
        <v>203497</v>
      </c>
      <c r="BO3647">
        <f t="shared" si="41"/>
        <v>228504</v>
      </c>
      <c r="BP3647">
        <f t="shared" si="41"/>
        <v>260075</v>
      </c>
      <c r="BQ3647">
        <f t="shared" si="41"/>
        <v>297335</v>
      </c>
      <c r="BR3647">
        <f t="shared" si="41"/>
        <v>335468</v>
      </c>
      <c r="BS3647">
        <f t="shared" si="41"/>
        <v>374195</v>
      </c>
      <c r="BT3647">
        <f t="shared" si="41"/>
        <v>405973</v>
      </c>
      <c r="BU3647">
        <f t="shared" si="41"/>
        <v>440374</v>
      </c>
      <c r="BV3647">
        <f t="shared" si="41"/>
        <v>479937</v>
      </c>
      <c r="BW3647">
        <f t="shared" si="42"/>
        <v>519444</v>
      </c>
      <c r="BX3647">
        <f t="shared" si="42"/>
        <v>558348</v>
      </c>
      <c r="BY3647">
        <f t="shared" si="42"/>
        <v>598930</v>
      </c>
      <c r="BZ3647">
        <f t="shared" si="42"/>
        <v>635934</v>
      </c>
      <c r="CA3647">
        <f t="shared" si="42"/>
        <v>666776</v>
      </c>
      <c r="CB3647">
        <f t="shared" si="42"/>
        <v>698665</v>
      </c>
      <c r="CC3647">
        <f t="shared" si="42"/>
        <v>733570</v>
      </c>
      <c r="CD3647">
        <f t="shared" si="42"/>
        <v>772056</v>
      </c>
      <c r="CE3647">
        <f t="shared" si="42"/>
        <v>810195</v>
      </c>
      <c r="CF3647">
        <f t="shared" si="42"/>
        <v>849345</v>
      </c>
      <c r="CG3647">
        <f t="shared" si="43"/>
        <v>883515</v>
      </c>
      <c r="CH3647">
        <f t="shared" si="43"/>
        <v>939386</v>
      </c>
      <c r="CI3647">
        <f t="shared" si="43"/>
        <v>969200</v>
      </c>
      <c r="CJ3647">
        <f t="shared" si="43"/>
        <v>998580</v>
      </c>
      <c r="CK3647">
        <f t="shared" si="43"/>
        <v>1034828</v>
      </c>
      <c r="CL3647">
        <f t="shared" si="43"/>
        <v>1083784</v>
      </c>
      <c r="CM3647">
        <f t="shared" si="43"/>
        <v>1120458</v>
      </c>
      <c r="CN3647">
        <f t="shared" si="43"/>
        <v>1148053</v>
      </c>
      <c r="CO3647">
        <f t="shared" si="43"/>
        <v>1186216</v>
      </c>
      <c r="CP3647">
        <f t="shared" si="43"/>
        <v>1214482</v>
      </c>
      <c r="CQ3647">
        <f t="shared" si="44"/>
        <v>1246534</v>
      </c>
      <c r="CR3647">
        <f t="shared" si="44"/>
        <v>1275291</v>
      </c>
      <c r="CS3647">
        <f t="shared" si="44"/>
        <v>1308091</v>
      </c>
      <c r="CT3647">
        <f t="shared" si="44"/>
        <v>1326366</v>
      </c>
      <c r="CU3647">
        <f t="shared" si="44"/>
        <v>1354262</v>
      </c>
      <c r="CV3647">
        <f t="shared" si="44"/>
        <v>1378935</v>
      </c>
      <c r="CW3647">
        <f t="shared" si="44"/>
        <v>1405094</v>
      </c>
      <c r="CX3647">
        <f t="shared" si="44"/>
        <v>1431411</v>
      </c>
      <c r="CY3647">
        <f t="shared" si="44"/>
        <v>1454873</v>
      </c>
      <c r="CZ3647">
        <f t="shared" si="44"/>
        <v>1480469</v>
      </c>
      <c r="DA3647">
        <f t="shared" si="45"/>
        <v>1505046</v>
      </c>
      <c r="DB3647">
        <f t="shared" si="45"/>
        <v>1530126</v>
      </c>
      <c r="DC3647">
        <f t="shared" si="45"/>
        <v>1553217</v>
      </c>
      <c r="DD3647">
        <f t="shared" si="45"/>
        <v>1576081</v>
      </c>
      <c r="DE3647">
        <f t="shared" si="45"/>
        <v>1600545</v>
      </c>
      <c r="DF3647">
        <f t="shared" si="45"/>
        <v>1629470</v>
      </c>
      <c r="DG3647">
        <f t="shared" si="45"/>
        <v>1656663</v>
      </c>
      <c r="DH3647">
        <f t="shared" si="45"/>
        <v>1682854</v>
      </c>
      <c r="DI3647">
        <f t="shared" si="45"/>
        <v>1705592</v>
      </c>
      <c r="DJ3647">
        <f t="shared" si="45"/>
        <v>1727348</v>
      </c>
      <c r="DK3647">
        <f t="shared" si="45"/>
        <v>1752479</v>
      </c>
      <c r="DL3647">
        <f t="shared" si="45"/>
        <v>1776440</v>
      </c>
      <c r="DM3647">
        <f t="shared" si="45"/>
        <v>1798052</v>
      </c>
      <c r="DN3647">
        <f t="shared" si="45"/>
        <v>1820347</v>
      </c>
      <c r="DO3647">
        <f t="shared" si="45"/>
        <v>1842726</v>
      </c>
      <c r="DP3647">
        <f t="shared" si="45"/>
        <v>1862083</v>
      </c>
      <c r="DQ3647">
        <f t="shared" si="45"/>
        <v>1880364</v>
      </c>
      <c r="DR3647">
        <f t="shared" si="45"/>
        <v>1898601</v>
      </c>
      <c r="DS3647">
        <f t="shared" si="45"/>
        <v>1919081</v>
      </c>
      <c r="DT3647">
        <f t="shared" si="45"/>
        <v>1938669</v>
      </c>
      <c r="DU3647">
        <f t="shared" si="45"/>
        <v>1957652</v>
      </c>
      <c r="DV3647">
        <f t="shared" si="45"/>
        <v>1977650</v>
      </c>
      <c r="DW3647">
        <f t="shared" si="45"/>
        <v>1995748</v>
      </c>
      <c r="DX3647">
        <f t="shared" si="45"/>
        <v>2012112</v>
      </c>
      <c r="DY3647">
        <f t="shared" si="45"/>
        <v>2027946</v>
      </c>
      <c r="DZ3647">
        <f t="shared" si="45"/>
        <v>2044939</v>
      </c>
      <c r="EA3647">
        <f t="shared" si="45"/>
        <v>2061525</v>
      </c>
      <c r="EB3647">
        <f t="shared" si="45"/>
        <v>2083636</v>
      </c>
      <c r="EC3647">
        <f t="shared" si="45"/>
        <v>2102030</v>
      </c>
      <c r="ED3647">
        <f t="shared" si="45"/>
        <v>2120412</v>
      </c>
      <c r="EE3647">
        <f t="shared" si="45"/>
        <v>2136653</v>
      </c>
      <c r="EF3647">
        <f t="shared" si="45"/>
        <v>2152123</v>
      </c>
      <c r="EG3647">
        <f t="shared" si="45"/>
        <v>2167497</v>
      </c>
      <c r="EH3647">
        <f t="shared" si="45"/>
        <v>2185780</v>
      </c>
      <c r="EI3647">
        <f t="shared" si="45"/>
        <v>2203948</v>
      </c>
      <c r="EJ3647">
        <f t="shared" si="45"/>
        <v>2222243</v>
      </c>
      <c r="EK3647">
        <f t="shared" si="45"/>
        <v>2240145</v>
      </c>
      <c r="EL3647">
        <f t="shared" si="45"/>
        <v>2257266</v>
      </c>
      <c r="EM3647">
        <f t="shared" si="45"/>
        <v>2273681</v>
      </c>
      <c r="EN3647">
        <f t="shared" si="45"/>
        <v>2290386</v>
      </c>
      <c r="EO3647">
        <f t="shared" si="45"/>
        <v>2307044</v>
      </c>
      <c r="EP3647">
        <f t="shared" si="45"/>
        <v>2325413</v>
      </c>
      <c r="EQ3647">
        <f t="shared" si="45"/>
        <v>2344638</v>
      </c>
      <c r="ER3647">
        <f t="shared" si="45"/>
        <v>2363227</v>
      </c>
      <c r="ES3647">
        <f t="shared" si="45"/>
        <v>2380870</v>
      </c>
      <c r="ET3647">
        <f t="shared" si="45"/>
        <v>2397396</v>
      </c>
      <c r="EU3647">
        <f t="shared" si="45"/>
        <v>2414805</v>
      </c>
      <c r="EV3647">
        <f t="shared" si="45"/>
        <v>2432760</v>
      </c>
      <c r="EW3647">
        <f t="shared" si="45"/>
        <v>2451897</v>
      </c>
      <c r="EX3647">
        <f t="shared" si="45"/>
        <v>2470613</v>
      </c>
      <c r="EY3647">
        <f t="shared" si="45"/>
        <v>2487269</v>
      </c>
      <c r="EZ3647">
        <f t="shared" si="46"/>
        <v>2502644</v>
      </c>
      <c r="FA3647">
        <f t="shared" si="46"/>
        <v>2518361</v>
      </c>
      <c r="FB3647">
        <f t="shared" si="46"/>
        <v>2536035</v>
      </c>
      <c r="FC3647">
        <f t="shared" si="46"/>
        <v>2553530</v>
      </c>
      <c r="FD3647">
        <f t="shared" si="46"/>
        <v>2571026</v>
      </c>
      <c r="FE3647">
        <f t="shared" si="46"/>
        <v>2589649</v>
      </c>
      <c r="FF3647">
        <f t="shared" si="46"/>
        <v>2604901</v>
      </c>
      <c r="FG3647">
        <f t="shared" si="46"/>
        <v>2618507</v>
      </c>
      <c r="FH3647">
        <f t="shared" si="46"/>
        <v>2637494</v>
      </c>
      <c r="FI3647">
        <f t="shared" si="46"/>
        <v>2652782</v>
      </c>
      <c r="FJ3647">
        <f t="shared" si="46"/>
        <v>2668837</v>
      </c>
      <c r="FK3647">
        <f t="shared" si="46"/>
        <v>2685101</v>
      </c>
      <c r="FL3647">
        <f t="shared" si="46"/>
        <v>2701604</v>
      </c>
      <c r="FM3647">
        <f t="shared" si="46"/>
        <v>2715895</v>
      </c>
      <c r="FN3647">
        <f t="shared" si="46"/>
        <v>2729886</v>
      </c>
      <c r="FO3647">
        <f t="shared" si="46"/>
        <v>2747190</v>
      </c>
      <c r="FP3647">
        <f t="shared" si="46"/>
        <v>2761175</v>
      </c>
      <c r="FQ3647">
        <f t="shared" si="46"/>
        <v>2776640</v>
      </c>
      <c r="FR3647">
        <f t="shared" si="46"/>
        <v>2793355</v>
      </c>
      <c r="FS3647">
        <f t="shared" si="46"/>
        <v>2810183</v>
      </c>
      <c r="FT3647">
        <f t="shared" si="46"/>
        <v>2825638</v>
      </c>
      <c r="FU3647">
        <f t="shared" si="46"/>
        <v>2839413</v>
      </c>
      <c r="FV3647">
        <f t="shared" si="46"/>
        <v>2856678</v>
      </c>
      <c r="FW3647">
        <f t="shared" si="46"/>
        <v>2871004</v>
      </c>
      <c r="FX3647">
        <f t="shared" si="46"/>
        <v>2887900</v>
      </c>
      <c r="FY3647">
        <f t="shared" si="46"/>
        <v>2905244</v>
      </c>
      <c r="FZ3647">
        <f t="shared" si="46"/>
        <v>2923583</v>
      </c>
      <c r="GA3647">
        <f t="shared" si="46"/>
        <v>2938543</v>
      </c>
      <c r="GB3647">
        <f t="shared" si="46"/>
        <v>2951952</v>
      </c>
      <c r="GC3647">
        <f t="shared" si="46"/>
        <v>2972201</v>
      </c>
      <c r="GD3647">
        <f t="shared" si="46"/>
        <v>2987890</v>
      </c>
      <c r="GE3647">
        <f t="shared" si="46"/>
        <v>3005934</v>
      </c>
    </row>
    <row r="3648" spans="1:187" x14ac:dyDescent="0.55000000000000004">
      <c r="A3648" s="21" t="s">
        <v>69</v>
      </c>
      <c r="B3648" s="21" t="s">
        <v>759</v>
      </c>
      <c r="E3648">
        <f>SUMIF($C$2:$C$264,$A3648,E$2:E$264)</f>
        <v>0</v>
      </c>
      <c r="F3648">
        <f t="shared" ref="F3648:BQ3649" si="47">SUMIF($C$2:$C$264,$A3648,F$2:F$264)</f>
        <v>0</v>
      </c>
      <c r="G3648">
        <f t="shared" si="47"/>
        <v>0</v>
      </c>
      <c r="H3648">
        <f t="shared" si="47"/>
        <v>0</v>
      </c>
      <c r="I3648">
        <f t="shared" si="47"/>
        <v>4</v>
      </c>
      <c r="J3648">
        <f t="shared" si="47"/>
        <v>5</v>
      </c>
      <c r="K3648">
        <f t="shared" si="47"/>
        <v>5</v>
      </c>
      <c r="L3648">
        <f t="shared" si="47"/>
        <v>6</v>
      </c>
      <c r="M3648">
        <f t="shared" si="47"/>
        <v>9</v>
      </c>
      <c r="N3648">
        <f t="shared" si="47"/>
        <v>9</v>
      </c>
      <c r="O3648">
        <f t="shared" si="47"/>
        <v>12</v>
      </c>
      <c r="P3648">
        <f t="shared" si="47"/>
        <v>12</v>
      </c>
      <c r="Q3648">
        <f t="shared" si="47"/>
        <v>12</v>
      </c>
      <c r="R3648">
        <f t="shared" si="47"/>
        <v>13</v>
      </c>
      <c r="S3648">
        <f t="shared" si="47"/>
        <v>13</v>
      </c>
      <c r="T3648">
        <f t="shared" si="47"/>
        <v>14</v>
      </c>
      <c r="U3648">
        <f t="shared" si="47"/>
        <v>15</v>
      </c>
      <c r="V3648">
        <f t="shared" si="47"/>
        <v>15</v>
      </c>
      <c r="W3648">
        <f t="shared" si="47"/>
        <v>15</v>
      </c>
      <c r="X3648">
        <f t="shared" si="47"/>
        <v>15</v>
      </c>
      <c r="Y3648">
        <f t="shared" si="47"/>
        <v>15</v>
      </c>
      <c r="Z3648">
        <f t="shared" si="47"/>
        <v>15</v>
      </c>
      <c r="AA3648">
        <f t="shared" si="47"/>
        <v>15</v>
      </c>
      <c r="AB3648">
        <f t="shared" si="47"/>
        <v>15</v>
      </c>
      <c r="AC3648">
        <f t="shared" si="47"/>
        <v>15</v>
      </c>
      <c r="AD3648">
        <f t="shared" si="47"/>
        <v>15</v>
      </c>
      <c r="AE3648">
        <f t="shared" si="47"/>
        <v>15</v>
      </c>
      <c r="AF3648">
        <f t="shared" si="47"/>
        <v>15</v>
      </c>
      <c r="AG3648">
        <f t="shared" si="47"/>
        <v>15</v>
      </c>
      <c r="AH3648">
        <f t="shared" si="47"/>
        <v>15</v>
      </c>
      <c r="AI3648">
        <f t="shared" si="47"/>
        <v>15</v>
      </c>
      <c r="AJ3648">
        <f t="shared" si="47"/>
        <v>15</v>
      </c>
      <c r="AK3648">
        <f t="shared" si="47"/>
        <v>15</v>
      </c>
      <c r="AL3648">
        <f t="shared" si="47"/>
        <v>15</v>
      </c>
      <c r="AM3648">
        <f t="shared" si="47"/>
        <v>15</v>
      </c>
      <c r="AN3648">
        <f t="shared" si="47"/>
        <v>15</v>
      </c>
      <c r="AO3648">
        <f t="shared" si="47"/>
        <v>15</v>
      </c>
      <c r="AP3648">
        <f t="shared" si="47"/>
        <v>16</v>
      </c>
      <c r="AQ3648">
        <f t="shared" si="47"/>
        <v>26</v>
      </c>
      <c r="AR3648">
        <f t="shared" si="47"/>
        <v>28</v>
      </c>
      <c r="AS3648">
        <f t="shared" si="47"/>
        <v>31</v>
      </c>
      <c r="AT3648">
        <f t="shared" si="47"/>
        <v>40</v>
      </c>
      <c r="AU3648">
        <f t="shared" si="47"/>
        <v>55</v>
      </c>
      <c r="AV3648">
        <f t="shared" si="47"/>
        <v>58</v>
      </c>
      <c r="AW3648">
        <f t="shared" si="47"/>
        <v>64</v>
      </c>
      <c r="AX3648">
        <f t="shared" si="47"/>
        <v>68</v>
      </c>
      <c r="AY3648">
        <f t="shared" si="47"/>
        <v>81</v>
      </c>
      <c r="AZ3648">
        <f t="shared" si="47"/>
        <v>96</v>
      </c>
      <c r="BA3648">
        <f t="shared" si="47"/>
        <v>112</v>
      </c>
      <c r="BB3648">
        <f t="shared" si="47"/>
        <v>133</v>
      </c>
      <c r="BC3648">
        <f t="shared" si="47"/>
        <v>133</v>
      </c>
      <c r="BD3648">
        <f t="shared" si="47"/>
        <v>205</v>
      </c>
      <c r="BE3648">
        <f t="shared" si="47"/>
        <v>256</v>
      </c>
      <c r="BF3648">
        <f t="shared" si="47"/>
        <v>305</v>
      </c>
      <c r="BG3648">
        <f t="shared" si="47"/>
        <v>385</v>
      </c>
      <c r="BH3648">
        <f t="shared" si="47"/>
        <v>464</v>
      </c>
      <c r="BI3648">
        <f t="shared" si="47"/>
        <v>588</v>
      </c>
      <c r="BJ3648">
        <f t="shared" si="47"/>
        <v>709</v>
      </c>
      <c r="BK3648">
        <f t="shared" si="47"/>
        <v>830</v>
      </c>
      <c r="BL3648">
        <f t="shared" si="47"/>
        <v>1123</v>
      </c>
      <c r="BM3648">
        <f t="shared" si="47"/>
        <v>1651</v>
      </c>
      <c r="BN3648">
        <f t="shared" si="47"/>
        <v>1784</v>
      </c>
      <c r="BO3648">
        <f t="shared" si="47"/>
        <v>2199</v>
      </c>
      <c r="BP3648">
        <f t="shared" si="47"/>
        <v>2569</v>
      </c>
      <c r="BQ3648">
        <f t="shared" si="47"/>
        <v>3093</v>
      </c>
      <c r="BR3648">
        <f t="shared" ref="BR3648:EC3651" si="48">SUMIF($C$2:$C$264,$A3648,BR$2:BR$264)</f>
        <v>3511</v>
      </c>
      <c r="BS3648">
        <f t="shared" si="48"/>
        <v>4091</v>
      </c>
      <c r="BT3648">
        <f t="shared" si="48"/>
        <v>4498</v>
      </c>
      <c r="BU3648">
        <f t="shared" si="48"/>
        <v>4950</v>
      </c>
      <c r="BV3648">
        <f t="shared" si="48"/>
        <v>5206</v>
      </c>
      <c r="BW3648">
        <f t="shared" si="48"/>
        <v>5570</v>
      </c>
      <c r="BX3648">
        <f t="shared" si="48"/>
        <v>5913</v>
      </c>
      <c r="BY3648">
        <f t="shared" si="48"/>
        <v>6198</v>
      </c>
      <c r="BZ3648">
        <f t="shared" si="48"/>
        <v>6500</v>
      </c>
      <c r="CA3648">
        <f t="shared" si="48"/>
        <v>6726</v>
      </c>
      <c r="CB3648">
        <f t="shared" si="48"/>
        <v>6903</v>
      </c>
      <c r="CC3648">
        <f t="shared" si="48"/>
        <v>7055</v>
      </c>
      <c r="CD3648">
        <f t="shared" si="48"/>
        <v>7220</v>
      </c>
      <c r="CE3648">
        <f t="shared" si="48"/>
        <v>7347</v>
      </c>
      <c r="CF3648">
        <f t="shared" si="48"/>
        <v>7498</v>
      </c>
      <c r="CG3648">
        <f t="shared" si="48"/>
        <v>7615</v>
      </c>
      <c r="CH3648">
        <f t="shared" si="48"/>
        <v>7645</v>
      </c>
      <c r="CI3648">
        <f t="shared" si="48"/>
        <v>7700</v>
      </c>
      <c r="CJ3648">
        <f t="shared" si="48"/>
        <v>7781</v>
      </c>
      <c r="CK3648">
        <f t="shared" si="48"/>
        <v>7826</v>
      </c>
      <c r="CL3648">
        <f t="shared" si="48"/>
        <v>7863</v>
      </c>
      <c r="CM3648">
        <f t="shared" si="48"/>
        <v>7931</v>
      </c>
      <c r="CN3648">
        <f t="shared" si="48"/>
        <v>7990</v>
      </c>
      <c r="CO3648">
        <f t="shared" si="48"/>
        <v>8041</v>
      </c>
      <c r="CP3648">
        <f t="shared" si="48"/>
        <v>8063</v>
      </c>
      <c r="CQ3648">
        <f t="shared" si="48"/>
        <v>8090</v>
      </c>
      <c r="CR3648">
        <f t="shared" si="48"/>
        <v>8103</v>
      </c>
      <c r="CS3648">
        <f t="shared" si="48"/>
        <v>8118</v>
      </c>
      <c r="CT3648">
        <f t="shared" si="48"/>
        <v>8138</v>
      </c>
      <c r="CU3648">
        <f t="shared" si="48"/>
        <v>8164</v>
      </c>
      <c r="CV3648">
        <f t="shared" si="48"/>
        <v>8183</v>
      </c>
      <c r="CW3648">
        <f t="shared" si="48"/>
        <v>8193</v>
      </c>
      <c r="CX3648">
        <f t="shared" si="48"/>
        <v>8218</v>
      </c>
      <c r="CY3648">
        <f t="shared" si="48"/>
        <v>8228</v>
      </c>
      <c r="CZ3648">
        <f t="shared" si="48"/>
        <v>8245</v>
      </c>
      <c r="DA3648">
        <f t="shared" si="48"/>
        <v>8263</v>
      </c>
      <c r="DB3648">
        <f t="shared" si="48"/>
        <v>8286</v>
      </c>
      <c r="DC3648">
        <f t="shared" si="48"/>
        <v>8309</v>
      </c>
      <c r="DD3648">
        <f t="shared" si="48"/>
        <v>8333</v>
      </c>
      <c r="DE3648">
        <f t="shared" si="48"/>
        <v>8363</v>
      </c>
      <c r="DF3648">
        <f t="shared" si="48"/>
        <v>8383</v>
      </c>
      <c r="DG3648">
        <f t="shared" si="48"/>
        <v>8403</v>
      </c>
      <c r="DH3648">
        <f t="shared" si="48"/>
        <v>8410</v>
      </c>
      <c r="DI3648">
        <f t="shared" si="48"/>
        <v>8433</v>
      </c>
      <c r="DJ3648">
        <f t="shared" si="48"/>
        <v>8445</v>
      </c>
      <c r="DK3648">
        <f t="shared" si="48"/>
        <v>8467</v>
      </c>
      <c r="DL3648">
        <f t="shared" si="48"/>
        <v>8477</v>
      </c>
      <c r="DM3648">
        <f t="shared" si="48"/>
        <v>8486</v>
      </c>
      <c r="DN3648">
        <f t="shared" si="48"/>
        <v>8517</v>
      </c>
      <c r="DO3648">
        <f t="shared" si="48"/>
        <v>8533</v>
      </c>
      <c r="DP3648">
        <f t="shared" si="48"/>
        <v>8543</v>
      </c>
      <c r="DQ3648">
        <f t="shared" si="48"/>
        <v>8553</v>
      </c>
      <c r="DR3648">
        <f t="shared" si="48"/>
        <v>8567</v>
      </c>
      <c r="DS3648">
        <f t="shared" si="48"/>
        <v>8575</v>
      </c>
      <c r="DT3648">
        <f t="shared" si="48"/>
        <v>8584</v>
      </c>
      <c r="DU3648">
        <f t="shared" si="48"/>
        <v>8599</v>
      </c>
      <c r="DV3648">
        <f t="shared" si="48"/>
        <v>8603</v>
      </c>
      <c r="DW3648">
        <f t="shared" si="48"/>
        <v>8618</v>
      </c>
      <c r="DX3648">
        <f t="shared" si="48"/>
        <v>8618</v>
      </c>
      <c r="DY3648">
        <f t="shared" si="48"/>
        <v>8630</v>
      </c>
      <c r="DZ3648">
        <f t="shared" si="48"/>
        <v>8643</v>
      </c>
      <c r="EA3648">
        <f t="shared" si="48"/>
        <v>8654</v>
      </c>
      <c r="EB3648">
        <f t="shared" si="48"/>
        <v>8669</v>
      </c>
      <c r="EC3648">
        <f t="shared" si="48"/>
        <v>8688</v>
      </c>
      <c r="ED3648">
        <f t="shared" ref="ED3648:GE3652" si="49">SUMIF($C$2:$C$264,$A3648,ED$2:ED$264)</f>
        <v>8696</v>
      </c>
      <c r="EE3648">
        <f t="shared" si="49"/>
        <v>8706</v>
      </c>
      <c r="EF3648">
        <f t="shared" si="49"/>
        <v>8725</v>
      </c>
      <c r="EG3648">
        <f t="shared" si="49"/>
        <v>8733</v>
      </c>
      <c r="EH3648">
        <f t="shared" si="49"/>
        <v>8744</v>
      </c>
      <c r="EI3648">
        <f t="shared" si="49"/>
        <v>8751</v>
      </c>
      <c r="EJ3648">
        <f t="shared" si="49"/>
        <v>8756</v>
      </c>
      <c r="EK3648">
        <f t="shared" si="49"/>
        <v>8763</v>
      </c>
      <c r="EL3648">
        <f t="shared" si="49"/>
        <v>8769</v>
      </c>
      <c r="EM3648">
        <f t="shared" si="49"/>
        <v>8771</v>
      </c>
      <c r="EN3648">
        <f t="shared" si="49"/>
        <v>8778</v>
      </c>
      <c r="EO3648">
        <f t="shared" si="49"/>
        <v>8789</v>
      </c>
      <c r="EP3648">
        <f t="shared" si="49"/>
        <v>8793</v>
      </c>
      <c r="EQ3648">
        <f t="shared" si="49"/>
        <v>8798</v>
      </c>
      <c r="ER3648">
        <f t="shared" si="49"/>
        <v>8824</v>
      </c>
      <c r="ES3648">
        <f t="shared" si="49"/>
        <v>8839</v>
      </c>
      <c r="ET3648">
        <f t="shared" si="49"/>
        <v>8853</v>
      </c>
      <c r="EU3648">
        <f t="shared" si="49"/>
        <v>8876</v>
      </c>
      <c r="EV3648">
        <f t="shared" si="49"/>
        <v>8898</v>
      </c>
      <c r="EW3648">
        <f t="shared" si="49"/>
        <v>8916</v>
      </c>
      <c r="EX3648">
        <f t="shared" si="49"/>
        <v>8920</v>
      </c>
      <c r="EY3648">
        <f t="shared" si="49"/>
        <v>8972</v>
      </c>
      <c r="EZ3648">
        <f t="shared" si="49"/>
        <v>8987</v>
      </c>
      <c r="FA3648">
        <f t="shared" si="49"/>
        <v>9007</v>
      </c>
      <c r="FB3648">
        <f t="shared" si="49"/>
        <v>9037</v>
      </c>
      <c r="FC3648">
        <f t="shared" si="49"/>
        <v>9077</v>
      </c>
      <c r="FD3648">
        <f t="shared" si="49"/>
        <v>9115</v>
      </c>
      <c r="FE3648">
        <f t="shared" si="49"/>
        <v>9123</v>
      </c>
      <c r="FF3648">
        <f t="shared" si="49"/>
        <v>9212</v>
      </c>
      <c r="FG3648">
        <f t="shared" si="49"/>
        <v>9292</v>
      </c>
      <c r="FH3648">
        <f t="shared" si="49"/>
        <v>9362</v>
      </c>
      <c r="FI3648">
        <f t="shared" si="49"/>
        <v>9448</v>
      </c>
      <c r="FJ3648">
        <f t="shared" si="49"/>
        <v>9531</v>
      </c>
      <c r="FK3648">
        <f t="shared" si="49"/>
        <v>9596</v>
      </c>
      <c r="FL3648">
        <f t="shared" si="49"/>
        <v>9790</v>
      </c>
      <c r="FM3648">
        <f t="shared" si="49"/>
        <v>9976</v>
      </c>
      <c r="FN3648">
        <f t="shared" si="49"/>
        <v>10117</v>
      </c>
      <c r="FO3648">
        <f t="shared" si="49"/>
        <v>10291</v>
      </c>
      <c r="FP3648">
        <f t="shared" si="49"/>
        <v>10423</v>
      </c>
      <c r="FQ3648">
        <f t="shared" si="49"/>
        <v>10596</v>
      </c>
      <c r="FR3648">
        <f t="shared" si="49"/>
        <v>10916</v>
      </c>
      <c r="FS3648">
        <f t="shared" si="49"/>
        <v>11096</v>
      </c>
      <c r="FT3648">
        <f t="shared" si="49"/>
        <v>11341</v>
      </c>
      <c r="FU3648">
        <f t="shared" si="49"/>
        <v>11524</v>
      </c>
      <c r="FV3648">
        <f t="shared" si="49"/>
        <v>11796</v>
      </c>
      <c r="FW3648">
        <f t="shared" si="49"/>
        <v>12034</v>
      </c>
      <c r="FX3648">
        <f t="shared" si="49"/>
        <v>12358</v>
      </c>
      <c r="FY3648">
        <f t="shared" si="49"/>
        <v>12782</v>
      </c>
      <c r="FZ3648">
        <f t="shared" si="49"/>
        <v>12991</v>
      </c>
      <c r="GA3648">
        <f t="shared" si="49"/>
        <v>13355</v>
      </c>
      <c r="GB3648">
        <f t="shared" si="49"/>
        <v>13623</v>
      </c>
      <c r="GC3648">
        <f t="shared" si="49"/>
        <v>13983</v>
      </c>
      <c r="GD3648">
        <f t="shared" si="49"/>
        <v>14449</v>
      </c>
      <c r="GE3648">
        <f t="shared" si="49"/>
        <v>14857</v>
      </c>
    </row>
    <row r="3649" spans="1:187" x14ac:dyDescent="0.55000000000000004">
      <c r="A3649" s="21" t="s">
        <v>737</v>
      </c>
      <c r="B3649" t="s">
        <v>760</v>
      </c>
      <c r="E3649">
        <f t="shared" ref="E3649:T3659" si="50">SUMIF($C$2:$C$264,$A3649,E$2:E$264)</f>
        <v>0</v>
      </c>
      <c r="F3649">
        <f t="shared" si="50"/>
        <v>0</v>
      </c>
      <c r="G3649">
        <f t="shared" si="50"/>
        <v>0</v>
      </c>
      <c r="H3649">
        <f t="shared" si="50"/>
        <v>0</v>
      </c>
      <c r="I3649">
        <f t="shared" si="50"/>
        <v>0</v>
      </c>
      <c r="J3649">
        <f t="shared" si="50"/>
        <v>0</v>
      </c>
      <c r="K3649">
        <f t="shared" si="50"/>
        <v>0</v>
      </c>
      <c r="L3649">
        <f t="shared" si="50"/>
        <v>0</v>
      </c>
      <c r="M3649">
        <f t="shared" si="50"/>
        <v>0</v>
      </c>
      <c r="N3649">
        <f t="shared" si="50"/>
        <v>0</v>
      </c>
      <c r="O3649">
        <f t="shared" si="50"/>
        <v>0</v>
      </c>
      <c r="P3649">
        <f t="shared" si="50"/>
        <v>0</v>
      </c>
      <c r="Q3649">
        <f t="shared" si="50"/>
        <v>0</v>
      </c>
      <c r="R3649">
        <f t="shared" si="50"/>
        <v>0</v>
      </c>
      <c r="S3649">
        <f t="shared" si="50"/>
        <v>0</v>
      </c>
      <c r="T3649">
        <f t="shared" si="50"/>
        <v>0</v>
      </c>
      <c r="U3649">
        <f t="shared" si="47"/>
        <v>0</v>
      </c>
      <c r="V3649">
        <f t="shared" si="47"/>
        <v>0</v>
      </c>
      <c r="W3649">
        <f t="shared" si="47"/>
        <v>0</v>
      </c>
      <c r="X3649">
        <f t="shared" si="47"/>
        <v>0</v>
      </c>
      <c r="Y3649">
        <f t="shared" si="47"/>
        <v>0</v>
      </c>
      <c r="Z3649">
        <f t="shared" si="47"/>
        <v>0</v>
      </c>
      <c r="AA3649">
        <f t="shared" si="47"/>
        <v>0</v>
      </c>
      <c r="AB3649">
        <f t="shared" si="47"/>
        <v>0</v>
      </c>
      <c r="AC3649">
        <f t="shared" si="47"/>
        <v>0</v>
      </c>
      <c r="AD3649">
        <f t="shared" si="47"/>
        <v>0</v>
      </c>
      <c r="AE3649">
        <f t="shared" si="47"/>
        <v>0</v>
      </c>
      <c r="AF3649">
        <f t="shared" si="47"/>
        <v>0</v>
      </c>
      <c r="AG3649">
        <f t="shared" si="47"/>
        <v>0</v>
      </c>
      <c r="AH3649">
        <f t="shared" si="47"/>
        <v>0</v>
      </c>
      <c r="AI3649">
        <f t="shared" si="47"/>
        <v>0</v>
      </c>
      <c r="AJ3649">
        <f t="shared" si="47"/>
        <v>0</v>
      </c>
      <c r="AK3649">
        <f t="shared" si="47"/>
        <v>0</v>
      </c>
      <c r="AL3649">
        <f t="shared" si="47"/>
        <v>0</v>
      </c>
      <c r="AM3649">
        <f t="shared" si="47"/>
        <v>0</v>
      </c>
      <c r="AN3649">
        <f t="shared" si="47"/>
        <v>0</v>
      </c>
      <c r="AO3649">
        <f t="shared" si="47"/>
        <v>0</v>
      </c>
      <c r="AP3649">
        <f t="shared" si="47"/>
        <v>1</v>
      </c>
      <c r="AQ3649">
        <f t="shared" si="47"/>
        <v>4</v>
      </c>
      <c r="AR3649">
        <f t="shared" si="47"/>
        <v>6</v>
      </c>
      <c r="AS3649">
        <f t="shared" si="47"/>
        <v>6</v>
      </c>
      <c r="AT3649">
        <f t="shared" si="47"/>
        <v>6</v>
      </c>
      <c r="AU3649">
        <f t="shared" si="47"/>
        <v>6</v>
      </c>
      <c r="AV3649">
        <f t="shared" si="47"/>
        <v>6</v>
      </c>
      <c r="AW3649">
        <f t="shared" si="47"/>
        <v>9</v>
      </c>
      <c r="AX3649">
        <f t="shared" si="47"/>
        <v>9</v>
      </c>
      <c r="AY3649">
        <f t="shared" si="47"/>
        <v>17</v>
      </c>
      <c r="AZ3649">
        <f t="shared" si="47"/>
        <v>21</v>
      </c>
      <c r="BA3649">
        <f t="shared" si="47"/>
        <v>22</v>
      </c>
      <c r="BB3649">
        <f t="shared" si="47"/>
        <v>37</v>
      </c>
      <c r="BC3649">
        <f t="shared" si="47"/>
        <v>57</v>
      </c>
      <c r="BD3649">
        <f t="shared" si="47"/>
        <v>96</v>
      </c>
      <c r="BE3649">
        <f t="shared" si="47"/>
        <v>134</v>
      </c>
      <c r="BF3649">
        <f t="shared" si="47"/>
        <v>158</v>
      </c>
      <c r="BG3649">
        <f t="shared" si="47"/>
        <v>214</v>
      </c>
      <c r="BH3649">
        <f t="shared" si="47"/>
        <v>267</v>
      </c>
      <c r="BI3649">
        <f t="shared" si="47"/>
        <v>324</v>
      </c>
      <c r="BJ3649">
        <f t="shared" si="47"/>
        <v>446</v>
      </c>
      <c r="BK3649">
        <f t="shared" si="47"/>
        <v>594</v>
      </c>
      <c r="BL3649">
        <f t="shared" si="47"/>
        <v>828</v>
      </c>
      <c r="BM3649">
        <f t="shared" si="47"/>
        <v>1145</v>
      </c>
      <c r="BN3649">
        <f t="shared" si="47"/>
        <v>1317</v>
      </c>
      <c r="BO3649">
        <f t="shared" si="47"/>
        <v>1463</v>
      </c>
      <c r="BP3649">
        <f t="shared" si="47"/>
        <v>1773</v>
      </c>
      <c r="BQ3649">
        <f t="shared" si="47"/>
        <v>2178</v>
      </c>
      <c r="BR3649">
        <f t="shared" si="48"/>
        <v>2591</v>
      </c>
      <c r="BS3649">
        <f t="shared" si="48"/>
        <v>3098</v>
      </c>
      <c r="BT3649">
        <f t="shared" si="48"/>
        <v>3586</v>
      </c>
      <c r="BU3649">
        <f t="shared" si="48"/>
        <v>3917</v>
      </c>
      <c r="BV3649">
        <f t="shared" si="48"/>
        <v>4490</v>
      </c>
      <c r="BW3649">
        <f t="shared" si="48"/>
        <v>4933</v>
      </c>
      <c r="BX3649">
        <f t="shared" si="48"/>
        <v>5430</v>
      </c>
      <c r="BY3649">
        <f t="shared" si="48"/>
        <v>5961</v>
      </c>
      <c r="BZ3649">
        <f t="shared" si="48"/>
        <v>6487</v>
      </c>
      <c r="CA3649">
        <f t="shared" si="48"/>
        <v>7199</v>
      </c>
      <c r="CB3649">
        <f t="shared" si="48"/>
        <v>7868</v>
      </c>
      <c r="CC3649">
        <f t="shared" si="48"/>
        <v>8560</v>
      </c>
      <c r="CD3649">
        <f t="shared" si="48"/>
        <v>9381</v>
      </c>
      <c r="CE3649">
        <f t="shared" si="48"/>
        <v>10316</v>
      </c>
      <c r="CF3649">
        <f t="shared" si="48"/>
        <v>11374</v>
      </c>
      <c r="CG3649">
        <f t="shared" si="48"/>
        <v>12222</v>
      </c>
      <c r="CH3649">
        <f t="shared" si="48"/>
        <v>13234</v>
      </c>
      <c r="CI3649">
        <f t="shared" si="48"/>
        <v>14059</v>
      </c>
      <c r="CJ3649">
        <f t="shared" si="48"/>
        <v>14718</v>
      </c>
      <c r="CK3649">
        <f t="shared" si="48"/>
        <v>15742</v>
      </c>
      <c r="CL3649">
        <f t="shared" si="48"/>
        <v>16626</v>
      </c>
      <c r="CM3649">
        <f t="shared" si="48"/>
        <v>17958</v>
      </c>
      <c r="CN3649">
        <f t="shared" si="48"/>
        <v>19123</v>
      </c>
      <c r="CO3649">
        <f t="shared" si="48"/>
        <v>20411</v>
      </c>
      <c r="CP3649">
        <f t="shared" si="48"/>
        <v>21574</v>
      </c>
      <c r="CQ3649">
        <f t="shared" si="48"/>
        <v>22666</v>
      </c>
      <c r="CR3649">
        <f t="shared" si="48"/>
        <v>24260</v>
      </c>
      <c r="CS3649">
        <f t="shared" si="48"/>
        <v>26121</v>
      </c>
      <c r="CT3649">
        <f t="shared" si="48"/>
        <v>27965</v>
      </c>
      <c r="CU3649">
        <f t="shared" si="48"/>
        <v>29477</v>
      </c>
      <c r="CV3649">
        <f t="shared" si="48"/>
        <v>30897</v>
      </c>
      <c r="CW3649">
        <f t="shared" si="48"/>
        <v>32279</v>
      </c>
      <c r="CX3649">
        <f t="shared" si="48"/>
        <v>33749</v>
      </c>
      <c r="CY3649">
        <f t="shared" si="48"/>
        <v>35558</v>
      </c>
      <c r="CZ3649">
        <f t="shared" si="48"/>
        <v>37630</v>
      </c>
      <c r="DA3649">
        <f t="shared" si="48"/>
        <v>39815</v>
      </c>
      <c r="DB3649">
        <f t="shared" si="48"/>
        <v>42212</v>
      </c>
      <c r="DC3649">
        <f t="shared" si="48"/>
        <v>44131</v>
      </c>
      <c r="DD3649">
        <f t="shared" si="48"/>
        <v>46212</v>
      </c>
      <c r="DE3649">
        <f t="shared" si="48"/>
        <v>48251</v>
      </c>
      <c r="DF3649">
        <f t="shared" si="48"/>
        <v>50699</v>
      </c>
      <c r="DG3649">
        <f t="shared" si="48"/>
        <v>53507</v>
      </c>
      <c r="DH3649">
        <f t="shared" si="48"/>
        <v>56158</v>
      </c>
      <c r="DI3649">
        <f t="shared" si="48"/>
        <v>59008</v>
      </c>
      <c r="DJ3649">
        <f t="shared" si="48"/>
        <v>61600</v>
      </c>
      <c r="DK3649">
        <f t="shared" si="48"/>
        <v>63676</v>
      </c>
      <c r="DL3649">
        <f t="shared" si="48"/>
        <v>66247</v>
      </c>
      <c r="DM3649">
        <f t="shared" si="48"/>
        <v>68980</v>
      </c>
      <c r="DN3649">
        <f t="shared" si="48"/>
        <v>72092</v>
      </c>
      <c r="DO3649">
        <f t="shared" si="48"/>
        <v>75526</v>
      </c>
      <c r="DP3649">
        <f t="shared" si="48"/>
        <v>78557</v>
      </c>
      <c r="DQ3649">
        <f t="shared" si="48"/>
        <v>81270</v>
      </c>
      <c r="DR3649">
        <f t="shared" si="48"/>
        <v>84691</v>
      </c>
      <c r="DS3649">
        <f t="shared" si="48"/>
        <v>88764</v>
      </c>
      <c r="DT3649">
        <f t="shared" si="48"/>
        <v>91683</v>
      </c>
      <c r="DU3649">
        <f t="shared" si="48"/>
        <v>95722</v>
      </c>
      <c r="DV3649">
        <f t="shared" si="48"/>
        <v>99858</v>
      </c>
      <c r="DW3649">
        <f t="shared" si="48"/>
        <v>104421</v>
      </c>
      <c r="DX3649">
        <f t="shared" si="48"/>
        <v>108876</v>
      </c>
      <c r="DY3649">
        <f t="shared" si="48"/>
        <v>112706</v>
      </c>
      <c r="DZ3649">
        <f t="shared" si="48"/>
        <v>117948</v>
      </c>
      <c r="EA3649">
        <f t="shared" si="48"/>
        <v>122840</v>
      </c>
      <c r="EB3649">
        <f t="shared" si="48"/>
        <v>127413</v>
      </c>
      <c r="EC3649">
        <f t="shared" si="48"/>
        <v>132167</v>
      </c>
      <c r="ED3649">
        <f t="shared" si="49"/>
        <v>136856</v>
      </c>
      <c r="EE3649">
        <f t="shared" si="49"/>
        <v>141706</v>
      </c>
      <c r="EF3649">
        <f t="shared" si="49"/>
        <v>145783</v>
      </c>
      <c r="EG3649">
        <f t="shared" si="49"/>
        <v>150991</v>
      </c>
      <c r="EH3649">
        <f t="shared" si="49"/>
        <v>156443</v>
      </c>
      <c r="EI3649">
        <f t="shared" si="49"/>
        <v>162443</v>
      </c>
      <c r="EJ3649">
        <f t="shared" si="49"/>
        <v>168253</v>
      </c>
      <c r="EK3649">
        <f t="shared" si="49"/>
        <v>173859</v>
      </c>
      <c r="EL3649">
        <f t="shared" si="49"/>
        <v>179037</v>
      </c>
      <c r="EM3649">
        <f t="shared" si="49"/>
        <v>183888</v>
      </c>
      <c r="EN3649">
        <f t="shared" si="49"/>
        <v>190206</v>
      </c>
      <c r="EO3649">
        <f t="shared" si="49"/>
        <v>197328</v>
      </c>
      <c r="EP3649">
        <f t="shared" si="49"/>
        <v>204449</v>
      </c>
      <c r="EQ3649">
        <f t="shared" si="49"/>
        <v>211957</v>
      </c>
      <c r="ER3649">
        <f t="shared" si="49"/>
        <v>218117</v>
      </c>
      <c r="ES3649">
        <f t="shared" si="49"/>
        <v>224960</v>
      </c>
      <c r="ET3649">
        <f t="shared" si="49"/>
        <v>229878</v>
      </c>
      <c r="EU3649">
        <f t="shared" si="49"/>
        <v>236999</v>
      </c>
      <c r="EV3649">
        <f t="shared" si="49"/>
        <v>244536</v>
      </c>
      <c r="EW3649">
        <f t="shared" si="49"/>
        <v>253011</v>
      </c>
      <c r="EX3649">
        <f t="shared" si="49"/>
        <v>260888</v>
      </c>
      <c r="EY3649">
        <f t="shared" si="49"/>
        <v>268883</v>
      </c>
      <c r="EZ3649">
        <f t="shared" si="49"/>
        <v>277028</v>
      </c>
      <c r="FA3649">
        <f t="shared" si="49"/>
        <v>284624</v>
      </c>
      <c r="FB3649">
        <f t="shared" si="49"/>
        <v>294127</v>
      </c>
      <c r="FC3649">
        <f t="shared" si="49"/>
        <v>302323</v>
      </c>
      <c r="FD3649">
        <f t="shared" si="49"/>
        <v>312056</v>
      </c>
      <c r="FE3649">
        <f t="shared" si="49"/>
        <v>320345</v>
      </c>
      <c r="FF3649">
        <f t="shared" si="49"/>
        <v>328365</v>
      </c>
      <c r="FG3649">
        <f t="shared" si="49"/>
        <v>336175</v>
      </c>
      <c r="FH3649">
        <f t="shared" si="49"/>
        <v>343281</v>
      </c>
      <c r="FI3649">
        <f t="shared" si="49"/>
        <v>352513</v>
      </c>
      <c r="FJ3649">
        <f t="shared" si="49"/>
        <v>362215</v>
      </c>
      <c r="FK3649">
        <f t="shared" si="49"/>
        <v>373069</v>
      </c>
      <c r="FL3649">
        <f t="shared" si="49"/>
        <v>384437</v>
      </c>
      <c r="FM3649">
        <f t="shared" si="49"/>
        <v>396018</v>
      </c>
      <c r="FN3649">
        <f t="shared" si="49"/>
        <v>405573</v>
      </c>
      <c r="FO3649">
        <f t="shared" si="49"/>
        <v>414358</v>
      </c>
      <c r="FP3649">
        <f t="shared" si="49"/>
        <v>424392</v>
      </c>
      <c r="FQ3649">
        <f t="shared" si="49"/>
        <v>435354</v>
      </c>
      <c r="FR3649">
        <f t="shared" si="49"/>
        <v>447393</v>
      </c>
      <c r="FS3649">
        <f t="shared" si="49"/>
        <v>458883</v>
      </c>
      <c r="FT3649">
        <f t="shared" si="49"/>
        <v>469488</v>
      </c>
      <c r="FU3649">
        <f t="shared" si="49"/>
        <v>478652</v>
      </c>
      <c r="FV3649">
        <f t="shared" si="49"/>
        <v>487479</v>
      </c>
      <c r="FW3649">
        <f t="shared" si="49"/>
        <v>498991</v>
      </c>
      <c r="FX3649">
        <f t="shared" si="49"/>
        <v>510751</v>
      </c>
      <c r="FY3649">
        <f t="shared" si="49"/>
        <v>522057</v>
      </c>
      <c r="FZ3649">
        <f t="shared" si="49"/>
        <v>534185</v>
      </c>
      <c r="GA3649">
        <f t="shared" si="49"/>
        <v>550323</v>
      </c>
      <c r="GB3649">
        <f t="shared" si="49"/>
        <v>560797</v>
      </c>
      <c r="GC3649">
        <f t="shared" si="49"/>
        <v>569994</v>
      </c>
      <c r="GD3649">
        <f t="shared" si="49"/>
        <v>581362</v>
      </c>
      <c r="GE3649">
        <f t="shared" si="49"/>
        <v>592102</v>
      </c>
    </row>
    <row r="3650" spans="1:187" x14ac:dyDescent="0.55000000000000004">
      <c r="A3650" s="21" t="s">
        <v>741</v>
      </c>
      <c r="B3650" t="s">
        <v>761</v>
      </c>
      <c r="E3650">
        <f t="shared" si="50"/>
        <v>0</v>
      </c>
      <c r="F3650">
        <f t="shared" ref="F3650:BQ3653" si="51">SUMIF($C$2:$C$264,$A3650,F$2:F$264)</f>
        <v>0</v>
      </c>
      <c r="G3650">
        <f t="shared" si="51"/>
        <v>0</v>
      </c>
      <c r="H3650">
        <f t="shared" si="51"/>
        <v>1</v>
      </c>
      <c r="I3650">
        <f t="shared" si="51"/>
        <v>1</v>
      </c>
      <c r="J3650">
        <f t="shared" si="51"/>
        <v>1</v>
      </c>
      <c r="K3650">
        <f t="shared" si="51"/>
        <v>1</v>
      </c>
      <c r="L3650">
        <f t="shared" si="51"/>
        <v>1</v>
      </c>
      <c r="M3650">
        <f t="shared" si="51"/>
        <v>1</v>
      </c>
      <c r="N3650">
        <f t="shared" si="51"/>
        <v>1</v>
      </c>
      <c r="O3650">
        <f t="shared" si="51"/>
        <v>1</v>
      </c>
      <c r="P3650">
        <f t="shared" si="51"/>
        <v>1</v>
      </c>
      <c r="Q3650">
        <f t="shared" si="51"/>
        <v>1</v>
      </c>
      <c r="R3650">
        <f t="shared" si="51"/>
        <v>1</v>
      </c>
      <c r="S3650">
        <f t="shared" si="51"/>
        <v>1</v>
      </c>
      <c r="T3650">
        <f t="shared" si="51"/>
        <v>1</v>
      </c>
      <c r="U3650">
        <f t="shared" si="51"/>
        <v>1</v>
      </c>
      <c r="V3650">
        <f t="shared" si="51"/>
        <v>1</v>
      </c>
      <c r="W3650">
        <f t="shared" si="51"/>
        <v>1</v>
      </c>
      <c r="X3650">
        <f t="shared" si="51"/>
        <v>1</v>
      </c>
      <c r="Y3650">
        <f t="shared" si="51"/>
        <v>1</v>
      </c>
      <c r="Z3650">
        <f t="shared" si="51"/>
        <v>1</v>
      </c>
      <c r="AA3650">
        <f t="shared" si="51"/>
        <v>1</v>
      </c>
      <c r="AB3650">
        <f t="shared" si="51"/>
        <v>1</v>
      </c>
      <c r="AC3650">
        <f t="shared" si="51"/>
        <v>1</v>
      </c>
      <c r="AD3650">
        <f t="shared" si="51"/>
        <v>1</v>
      </c>
      <c r="AE3650">
        <f t="shared" si="51"/>
        <v>1</v>
      </c>
      <c r="AF3650">
        <f t="shared" si="51"/>
        <v>1</v>
      </c>
      <c r="AG3650">
        <f t="shared" si="51"/>
        <v>1</v>
      </c>
      <c r="AH3650">
        <f t="shared" si="51"/>
        <v>1</v>
      </c>
      <c r="AI3650">
        <f t="shared" si="51"/>
        <v>1</v>
      </c>
      <c r="AJ3650">
        <f t="shared" si="51"/>
        <v>1</v>
      </c>
      <c r="AK3650">
        <f t="shared" si="51"/>
        <v>1</v>
      </c>
      <c r="AL3650">
        <f t="shared" si="51"/>
        <v>2</v>
      </c>
      <c r="AM3650">
        <f t="shared" si="51"/>
        <v>4</v>
      </c>
      <c r="AN3650">
        <f t="shared" si="51"/>
        <v>4</v>
      </c>
      <c r="AO3650">
        <f t="shared" si="51"/>
        <v>4</v>
      </c>
      <c r="AP3650">
        <f t="shared" si="51"/>
        <v>6</v>
      </c>
      <c r="AQ3650">
        <f t="shared" si="51"/>
        <v>6</v>
      </c>
      <c r="AR3650">
        <f t="shared" si="51"/>
        <v>6</v>
      </c>
      <c r="AS3650">
        <f t="shared" si="51"/>
        <v>7</v>
      </c>
      <c r="AT3650">
        <f t="shared" si="51"/>
        <v>7</v>
      </c>
      <c r="AU3650">
        <f t="shared" si="51"/>
        <v>7</v>
      </c>
      <c r="AV3650">
        <f t="shared" si="51"/>
        <v>8</v>
      </c>
      <c r="AW3650">
        <f t="shared" si="51"/>
        <v>8</v>
      </c>
      <c r="AX3650">
        <f t="shared" si="51"/>
        <v>8</v>
      </c>
      <c r="AY3650">
        <f t="shared" si="51"/>
        <v>11</v>
      </c>
      <c r="AZ3650">
        <f t="shared" si="51"/>
        <v>21</v>
      </c>
      <c r="BA3650">
        <f t="shared" si="51"/>
        <v>26</v>
      </c>
      <c r="BB3650">
        <f t="shared" si="51"/>
        <v>29</v>
      </c>
      <c r="BC3650">
        <f t="shared" si="51"/>
        <v>37</v>
      </c>
      <c r="BD3650">
        <f t="shared" si="51"/>
        <v>44</v>
      </c>
      <c r="BE3650">
        <f t="shared" si="51"/>
        <v>72</v>
      </c>
      <c r="BF3650">
        <f t="shared" si="51"/>
        <v>164</v>
      </c>
      <c r="BG3650">
        <f t="shared" si="51"/>
        <v>275</v>
      </c>
      <c r="BH3650">
        <f t="shared" si="51"/>
        <v>370</v>
      </c>
      <c r="BI3650">
        <f t="shared" si="51"/>
        <v>536</v>
      </c>
      <c r="BJ3650">
        <f t="shared" si="51"/>
        <v>600</v>
      </c>
      <c r="BK3650">
        <f t="shared" si="51"/>
        <v>849</v>
      </c>
      <c r="BL3650">
        <f t="shared" si="51"/>
        <v>921</v>
      </c>
      <c r="BM3650">
        <f t="shared" si="51"/>
        <v>1043</v>
      </c>
      <c r="BN3650">
        <f t="shared" si="51"/>
        <v>1148</v>
      </c>
      <c r="BO3650">
        <f t="shared" si="51"/>
        <v>1313</v>
      </c>
      <c r="BP3650">
        <f t="shared" si="51"/>
        <v>1483</v>
      </c>
      <c r="BQ3650">
        <f t="shared" si="51"/>
        <v>1711</v>
      </c>
      <c r="BR3650">
        <f t="shared" si="48"/>
        <v>1916</v>
      </c>
      <c r="BS3650">
        <f t="shared" si="48"/>
        <v>2114</v>
      </c>
      <c r="BT3650">
        <f t="shared" si="48"/>
        <v>2366</v>
      </c>
      <c r="BU3650">
        <f t="shared" si="48"/>
        <v>2670</v>
      </c>
      <c r="BV3650">
        <f t="shared" si="48"/>
        <v>2931</v>
      </c>
      <c r="BW3650">
        <f t="shared" si="48"/>
        <v>3349</v>
      </c>
      <c r="BX3650">
        <f t="shared" si="48"/>
        <v>3735</v>
      </c>
      <c r="BY3650">
        <f t="shared" si="48"/>
        <v>3940</v>
      </c>
      <c r="BZ3650">
        <f t="shared" si="48"/>
        <v>4420</v>
      </c>
      <c r="CA3650">
        <f t="shared" si="48"/>
        <v>5211</v>
      </c>
      <c r="CB3650">
        <f t="shared" si="48"/>
        <v>5761</v>
      </c>
      <c r="CC3650">
        <f t="shared" si="48"/>
        <v>6155</v>
      </c>
      <c r="CD3650">
        <f t="shared" si="48"/>
        <v>6500</v>
      </c>
      <c r="CE3650">
        <f t="shared" si="48"/>
        <v>6847</v>
      </c>
      <c r="CF3650">
        <f t="shared" si="48"/>
        <v>7291</v>
      </c>
      <c r="CG3650">
        <f t="shared" si="48"/>
        <v>7781</v>
      </c>
      <c r="CH3650">
        <f t="shared" si="48"/>
        <v>8324</v>
      </c>
      <c r="CI3650">
        <f t="shared" si="48"/>
        <v>9041</v>
      </c>
      <c r="CJ3650">
        <f t="shared" si="48"/>
        <v>9970</v>
      </c>
      <c r="CK3650">
        <f t="shared" si="48"/>
        <v>10795</v>
      </c>
      <c r="CL3650">
        <f t="shared" si="48"/>
        <v>11129</v>
      </c>
      <c r="CM3650">
        <f t="shared" si="48"/>
        <v>12045</v>
      </c>
      <c r="CN3650">
        <f t="shared" si="48"/>
        <v>12954</v>
      </c>
      <c r="CO3650">
        <f t="shared" si="48"/>
        <v>13272</v>
      </c>
      <c r="CP3650">
        <f t="shared" si="48"/>
        <v>14702</v>
      </c>
      <c r="CQ3650">
        <f t="shared" si="48"/>
        <v>15508</v>
      </c>
      <c r="CR3650">
        <f t="shared" si="48"/>
        <v>16874</v>
      </c>
      <c r="CS3650">
        <f t="shared" si="48"/>
        <v>17981</v>
      </c>
      <c r="CT3650">
        <f t="shared" si="48"/>
        <v>19111</v>
      </c>
      <c r="CU3650">
        <f t="shared" si="48"/>
        <v>20005</v>
      </c>
      <c r="CV3650">
        <f t="shared" si="48"/>
        <v>20804</v>
      </c>
      <c r="CW3650">
        <f t="shared" si="48"/>
        <v>21839</v>
      </c>
      <c r="CX3650">
        <f t="shared" si="48"/>
        <v>23119</v>
      </c>
      <c r="CY3650">
        <f t="shared" si="48"/>
        <v>24720</v>
      </c>
      <c r="CZ3650">
        <f t="shared" si="48"/>
        <v>26567</v>
      </c>
      <c r="DA3650">
        <f t="shared" si="48"/>
        <v>27974</v>
      </c>
      <c r="DB3650">
        <f t="shared" si="48"/>
        <v>29395</v>
      </c>
      <c r="DC3650">
        <f t="shared" si="48"/>
        <v>30623</v>
      </c>
      <c r="DD3650">
        <f t="shared" si="48"/>
        <v>32126</v>
      </c>
      <c r="DE3650">
        <f t="shared" si="48"/>
        <v>34675</v>
      </c>
      <c r="DF3650">
        <f t="shared" si="48"/>
        <v>35702</v>
      </c>
      <c r="DG3650">
        <f t="shared" si="48"/>
        <v>37911</v>
      </c>
      <c r="DH3650">
        <f t="shared" si="48"/>
        <v>40723</v>
      </c>
      <c r="DI3650">
        <f t="shared" si="48"/>
        <v>42774</v>
      </c>
      <c r="DJ3650">
        <f t="shared" si="48"/>
        <v>45145</v>
      </c>
      <c r="DK3650">
        <f t="shared" si="48"/>
        <v>47908</v>
      </c>
      <c r="DL3650">
        <f t="shared" si="48"/>
        <v>49355</v>
      </c>
      <c r="DM3650">
        <f t="shared" si="48"/>
        <v>50379</v>
      </c>
      <c r="DN3650">
        <f t="shared" si="48"/>
        <v>54083</v>
      </c>
      <c r="DO3650">
        <f t="shared" si="48"/>
        <v>54703</v>
      </c>
      <c r="DP3650">
        <f t="shared" si="48"/>
        <v>56684</v>
      </c>
      <c r="DQ3650">
        <f t="shared" si="48"/>
        <v>59268</v>
      </c>
      <c r="DR3650">
        <f t="shared" si="48"/>
        <v>62311</v>
      </c>
      <c r="DS3650">
        <f t="shared" si="48"/>
        <v>64942</v>
      </c>
      <c r="DT3650">
        <f t="shared" si="48"/>
        <v>67981</v>
      </c>
      <c r="DU3650">
        <f t="shared" si="48"/>
        <v>71478</v>
      </c>
      <c r="DV3650">
        <f t="shared" si="48"/>
        <v>74607</v>
      </c>
      <c r="DW3650">
        <f t="shared" si="48"/>
        <v>77723</v>
      </c>
      <c r="DX3650">
        <f t="shared" si="48"/>
        <v>80773</v>
      </c>
      <c r="DY3650">
        <f t="shared" si="48"/>
        <v>83292</v>
      </c>
      <c r="DZ3650">
        <f t="shared" si="48"/>
        <v>85622</v>
      </c>
      <c r="EA3650">
        <f t="shared" si="48"/>
        <v>88910</v>
      </c>
      <c r="EB3650">
        <f t="shared" si="48"/>
        <v>92881</v>
      </c>
      <c r="EC3650">
        <f t="shared" si="48"/>
        <v>96569</v>
      </c>
      <c r="ED3650">
        <f t="shared" si="49"/>
        <v>101251</v>
      </c>
      <c r="EE3650">
        <f t="shared" si="49"/>
        <v>105645</v>
      </c>
      <c r="EF3650">
        <f t="shared" si="49"/>
        <v>110971</v>
      </c>
      <c r="EG3650">
        <f t="shared" si="49"/>
        <v>116432</v>
      </c>
      <c r="EH3650">
        <f t="shared" si="49"/>
        <v>122797</v>
      </c>
      <c r="EI3650">
        <f t="shared" si="49"/>
        <v>128028</v>
      </c>
      <c r="EJ3650">
        <f t="shared" si="49"/>
        <v>134310</v>
      </c>
      <c r="EK3650">
        <f t="shared" si="49"/>
        <v>140501</v>
      </c>
      <c r="EL3650">
        <f t="shared" si="49"/>
        <v>146686</v>
      </c>
      <c r="EM3650">
        <f t="shared" si="49"/>
        <v>152521</v>
      </c>
      <c r="EN3650">
        <f t="shared" si="49"/>
        <v>159090</v>
      </c>
      <c r="EO3650">
        <f t="shared" si="49"/>
        <v>166271</v>
      </c>
      <c r="EP3650">
        <f t="shared" si="49"/>
        <v>174413</v>
      </c>
      <c r="EQ3650">
        <f t="shared" si="49"/>
        <v>175645</v>
      </c>
      <c r="ER3650">
        <f t="shared" si="49"/>
        <v>183450</v>
      </c>
      <c r="ES3650">
        <f t="shared" si="49"/>
        <v>197062</v>
      </c>
      <c r="ET3650">
        <f t="shared" si="49"/>
        <v>203783</v>
      </c>
      <c r="EU3650">
        <f t="shared" si="49"/>
        <v>211455</v>
      </c>
      <c r="EV3650">
        <f t="shared" si="49"/>
        <v>218586</v>
      </c>
      <c r="EW3650">
        <f t="shared" si="49"/>
        <v>224947</v>
      </c>
      <c r="EX3650">
        <f t="shared" si="49"/>
        <v>233536</v>
      </c>
      <c r="EY3650">
        <f t="shared" si="49"/>
        <v>240211</v>
      </c>
      <c r="EZ3650">
        <f t="shared" si="49"/>
        <v>246563</v>
      </c>
      <c r="FA3650">
        <f t="shared" si="49"/>
        <v>252015</v>
      </c>
      <c r="FB3650">
        <f t="shared" si="49"/>
        <v>257874</v>
      </c>
      <c r="FC3650">
        <f t="shared" si="49"/>
        <v>263783</v>
      </c>
      <c r="FD3650">
        <f t="shared" si="49"/>
        <v>268432</v>
      </c>
      <c r="FE3650">
        <f t="shared" si="49"/>
        <v>273500</v>
      </c>
      <c r="FF3650">
        <f t="shared" si="49"/>
        <v>278613</v>
      </c>
      <c r="FG3650">
        <f t="shared" si="49"/>
        <v>284763</v>
      </c>
      <c r="FH3650">
        <f t="shared" si="49"/>
        <v>289380</v>
      </c>
      <c r="FI3650">
        <f t="shared" si="49"/>
        <v>295088</v>
      </c>
      <c r="FJ3650">
        <f t="shared" si="49"/>
        <v>320018</v>
      </c>
      <c r="FK3650">
        <f t="shared" si="49"/>
        <v>327076</v>
      </c>
      <c r="FL3650">
        <f t="shared" si="49"/>
        <v>331692</v>
      </c>
      <c r="FM3650">
        <f t="shared" si="49"/>
        <v>337639</v>
      </c>
      <c r="FN3650">
        <f t="shared" si="49"/>
        <v>346744</v>
      </c>
      <c r="FO3650">
        <f t="shared" si="49"/>
        <v>352074</v>
      </c>
      <c r="FP3650">
        <f t="shared" si="49"/>
        <v>357444</v>
      </c>
      <c r="FQ3650">
        <f t="shared" si="49"/>
        <v>362090</v>
      </c>
      <c r="FR3650">
        <f t="shared" si="49"/>
        <v>369934</v>
      </c>
      <c r="FS3650">
        <f t="shared" si="49"/>
        <v>375813</v>
      </c>
      <c r="FT3650">
        <f t="shared" si="49"/>
        <v>381363</v>
      </c>
      <c r="FU3650">
        <f t="shared" si="49"/>
        <v>385474</v>
      </c>
      <c r="FV3650">
        <f t="shared" si="49"/>
        <v>392037</v>
      </c>
      <c r="FW3650">
        <f t="shared" si="49"/>
        <v>396874</v>
      </c>
      <c r="FX3650">
        <f t="shared" si="49"/>
        <v>402397</v>
      </c>
      <c r="FY3650">
        <f t="shared" si="49"/>
        <v>405049</v>
      </c>
      <c r="FZ3650">
        <f t="shared" si="49"/>
        <v>412289</v>
      </c>
      <c r="GA3650">
        <f t="shared" si="49"/>
        <v>426081</v>
      </c>
      <c r="GB3650">
        <f t="shared" si="49"/>
        <v>434236</v>
      </c>
      <c r="GC3650">
        <f t="shared" si="49"/>
        <v>437513</v>
      </c>
      <c r="GD3650">
        <f t="shared" si="49"/>
        <v>442609</v>
      </c>
      <c r="GE3650">
        <f t="shared" si="49"/>
        <v>445811</v>
      </c>
    </row>
    <row r="3651" spans="1:187" x14ac:dyDescent="0.55000000000000004">
      <c r="A3651" s="21" t="s">
        <v>742</v>
      </c>
      <c r="B3651" t="s">
        <v>762</v>
      </c>
      <c r="E3651">
        <f t="shared" si="50"/>
        <v>0</v>
      </c>
      <c r="F3651">
        <f t="shared" si="51"/>
        <v>0</v>
      </c>
      <c r="G3651">
        <f t="shared" si="51"/>
        <v>0</v>
      </c>
      <c r="H3651">
        <f t="shared" si="51"/>
        <v>0</v>
      </c>
      <c r="I3651">
        <f t="shared" si="51"/>
        <v>0</v>
      </c>
      <c r="J3651">
        <f t="shared" si="51"/>
        <v>0</v>
      </c>
      <c r="K3651">
        <f t="shared" si="51"/>
        <v>0</v>
      </c>
      <c r="L3651">
        <f t="shared" si="51"/>
        <v>0</v>
      </c>
      <c r="M3651">
        <f t="shared" si="51"/>
        <v>0</v>
      </c>
      <c r="N3651">
        <f t="shared" si="51"/>
        <v>0</v>
      </c>
      <c r="O3651">
        <f t="shared" si="51"/>
        <v>0</v>
      </c>
      <c r="P3651">
        <f t="shared" si="51"/>
        <v>0</v>
      </c>
      <c r="Q3651">
        <f t="shared" si="51"/>
        <v>0</v>
      </c>
      <c r="R3651">
        <f t="shared" si="51"/>
        <v>0</v>
      </c>
      <c r="S3651">
        <f t="shared" si="51"/>
        <v>0</v>
      </c>
      <c r="T3651">
        <f t="shared" si="51"/>
        <v>0</v>
      </c>
      <c r="U3651">
        <f t="shared" si="51"/>
        <v>0</v>
      </c>
      <c r="V3651">
        <f t="shared" si="51"/>
        <v>0</v>
      </c>
      <c r="W3651">
        <f t="shared" si="51"/>
        <v>0</v>
      </c>
      <c r="X3651">
        <f t="shared" si="51"/>
        <v>0</v>
      </c>
      <c r="Y3651">
        <f t="shared" si="51"/>
        <v>0</v>
      </c>
      <c r="Z3651">
        <f t="shared" si="51"/>
        <v>0</v>
      </c>
      <c r="AA3651">
        <f t="shared" si="51"/>
        <v>0</v>
      </c>
      <c r="AB3651">
        <f t="shared" si="51"/>
        <v>0</v>
      </c>
      <c r="AC3651">
        <f t="shared" si="51"/>
        <v>0</v>
      </c>
      <c r="AD3651">
        <f t="shared" si="51"/>
        <v>0</v>
      </c>
      <c r="AE3651">
        <f t="shared" si="51"/>
        <v>0</v>
      </c>
      <c r="AF3651">
        <f t="shared" si="51"/>
        <v>0</v>
      </c>
      <c r="AG3651">
        <f t="shared" si="51"/>
        <v>0</v>
      </c>
      <c r="AH3651">
        <f t="shared" si="51"/>
        <v>0</v>
      </c>
      <c r="AI3651">
        <f t="shared" si="51"/>
        <v>0</v>
      </c>
      <c r="AJ3651">
        <f t="shared" si="51"/>
        <v>0</v>
      </c>
      <c r="AK3651">
        <f t="shared" si="51"/>
        <v>0</v>
      </c>
      <c r="AL3651">
        <f t="shared" si="51"/>
        <v>0</v>
      </c>
      <c r="AM3651">
        <f t="shared" si="51"/>
        <v>0</v>
      </c>
      <c r="AN3651">
        <f t="shared" si="51"/>
        <v>0</v>
      </c>
      <c r="AO3651">
        <f t="shared" si="51"/>
        <v>0</v>
      </c>
      <c r="AP3651">
        <f t="shared" si="51"/>
        <v>1</v>
      </c>
      <c r="AQ3651">
        <f t="shared" si="51"/>
        <v>1</v>
      </c>
      <c r="AR3651">
        <f t="shared" si="51"/>
        <v>1</v>
      </c>
      <c r="AS3651">
        <f t="shared" si="51"/>
        <v>2</v>
      </c>
      <c r="AT3651">
        <f t="shared" si="51"/>
        <v>3</v>
      </c>
      <c r="AU3651">
        <f t="shared" si="51"/>
        <v>5</v>
      </c>
      <c r="AV3651">
        <f t="shared" si="51"/>
        <v>6</v>
      </c>
      <c r="AW3651">
        <f t="shared" si="51"/>
        <v>8</v>
      </c>
      <c r="AX3651">
        <f t="shared" si="51"/>
        <v>8</v>
      </c>
      <c r="AY3651">
        <f t="shared" si="51"/>
        <v>11</v>
      </c>
      <c r="AZ3651">
        <f t="shared" si="51"/>
        <v>12</v>
      </c>
      <c r="BA3651">
        <f t="shared" si="51"/>
        <v>17</v>
      </c>
      <c r="BB3651">
        <f t="shared" si="51"/>
        <v>26</v>
      </c>
      <c r="BC3651">
        <f t="shared" si="51"/>
        <v>30</v>
      </c>
      <c r="BD3651">
        <f t="shared" si="51"/>
        <v>47</v>
      </c>
      <c r="BE3651">
        <f t="shared" si="51"/>
        <v>70</v>
      </c>
      <c r="BF3651">
        <f t="shared" si="51"/>
        <v>106</v>
      </c>
      <c r="BG3651">
        <f t="shared" si="51"/>
        <v>137</v>
      </c>
      <c r="BH3651">
        <f t="shared" si="51"/>
        <v>155</v>
      </c>
      <c r="BI3651">
        <f t="shared" si="51"/>
        <v>238</v>
      </c>
      <c r="BJ3651">
        <f t="shared" si="51"/>
        <v>319</v>
      </c>
      <c r="BK3651">
        <f t="shared" si="51"/>
        <v>441</v>
      </c>
      <c r="BL3651">
        <f t="shared" si="51"/>
        <v>557</v>
      </c>
      <c r="BM3651">
        <f t="shared" si="51"/>
        <v>691</v>
      </c>
      <c r="BN3651">
        <f t="shared" si="51"/>
        <v>957</v>
      </c>
      <c r="BO3651">
        <f t="shared" si="51"/>
        <v>1264</v>
      </c>
      <c r="BP3651">
        <f t="shared" si="51"/>
        <v>1569</v>
      </c>
      <c r="BQ3651">
        <f t="shared" si="51"/>
        <v>1942</v>
      </c>
      <c r="BR3651">
        <f t="shared" si="48"/>
        <v>2312</v>
      </c>
      <c r="BS3651">
        <f t="shared" si="48"/>
        <v>2454</v>
      </c>
      <c r="BT3651">
        <f t="shared" si="48"/>
        <v>2793</v>
      </c>
      <c r="BU3651">
        <f t="shared" si="48"/>
        <v>3004</v>
      </c>
      <c r="BV3651">
        <f t="shared" si="48"/>
        <v>3235</v>
      </c>
      <c r="BW3651">
        <f t="shared" si="48"/>
        <v>3555</v>
      </c>
      <c r="BX3651">
        <f t="shared" si="48"/>
        <v>3881</v>
      </c>
      <c r="BY3651">
        <f t="shared" si="48"/>
        <v>4315</v>
      </c>
      <c r="BZ3651">
        <f t="shared" si="48"/>
        <v>4621</v>
      </c>
      <c r="CA3651">
        <f t="shared" si="48"/>
        <v>5009</v>
      </c>
      <c r="CB3651">
        <f t="shared" si="48"/>
        <v>5292</v>
      </c>
      <c r="CC3651">
        <f t="shared" si="48"/>
        <v>5652</v>
      </c>
      <c r="CD3651">
        <f t="shared" si="48"/>
        <v>6078</v>
      </c>
      <c r="CE3651">
        <f t="shared" si="48"/>
        <v>6540</v>
      </c>
      <c r="CF3651">
        <f t="shared" si="48"/>
        <v>6872</v>
      </c>
      <c r="CG3651">
        <f t="shared" si="48"/>
        <v>7213</v>
      </c>
      <c r="CH3651">
        <f t="shared" si="48"/>
        <v>7692</v>
      </c>
      <c r="CI3651">
        <f t="shared" si="48"/>
        <v>8062</v>
      </c>
      <c r="CJ3651">
        <f t="shared" si="48"/>
        <v>8549</v>
      </c>
      <c r="CK3651">
        <f t="shared" si="48"/>
        <v>8955</v>
      </c>
      <c r="CL3651">
        <f t="shared" si="48"/>
        <v>9382</v>
      </c>
      <c r="CM3651">
        <f t="shared" si="48"/>
        <v>9983</v>
      </c>
      <c r="CN3651">
        <f t="shared" si="48"/>
        <v>10848</v>
      </c>
      <c r="CO3651">
        <f t="shared" si="48"/>
        <v>11528</v>
      </c>
      <c r="CP3651">
        <f t="shared" si="48"/>
        <v>12191</v>
      </c>
      <c r="CQ3651">
        <f t="shared" si="48"/>
        <v>12728</v>
      </c>
      <c r="CR3651">
        <f t="shared" si="48"/>
        <v>13556</v>
      </c>
      <c r="CS3651">
        <f t="shared" si="48"/>
        <v>14524</v>
      </c>
      <c r="CT3651">
        <f t="shared" si="48"/>
        <v>15679</v>
      </c>
      <c r="CU3651">
        <f t="shared" si="48"/>
        <v>16379</v>
      </c>
      <c r="CV3651">
        <f t="shared" si="48"/>
        <v>17348</v>
      </c>
      <c r="CW3651">
        <f t="shared" si="48"/>
        <v>18210</v>
      </c>
      <c r="CX3651">
        <f t="shared" si="48"/>
        <v>19240</v>
      </c>
      <c r="CY3651">
        <f t="shared" si="48"/>
        <v>20745</v>
      </c>
      <c r="CZ3651">
        <f t="shared" si="48"/>
        <v>22188</v>
      </c>
      <c r="DA3651">
        <f t="shared" si="48"/>
        <v>23230</v>
      </c>
      <c r="DB3651">
        <f t="shared" si="48"/>
        <v>24767</v>
      </c>
      <c r="DC3651">
        <f t="shared" si="48"/>
        <v>25654</v>
      </c>
      <c r="DD3651">
        <f t="shared" si="48"/>
        <v>27595</v>
      </c>
      <c r="DE3651">
        <f t="shared" si="48"/>
        <v>28710</v>
      </c>
      <c r="DF3651">
        <f t="shared" si="48"/>
        <v>30478</v>
      </c>
      <c r="DG3651">
        <f t="shared" si="48"/>
        <v>32116</v>
      </c>
      <c r="DH3651">
        <f t="shared" si="48"/>
        <v>34922</v>
      </c>
      <c r="DI3651">
        <f t="shared" si="48"/>
        <v>36645</v>
      </c>
      <c r="DJ3651">
        <f t="shared" si="48"/>
        <v>38523</v>
      </c>
      <c r="DK3651">
        <f t="shared" si="48"/>
        <v>40763</v>
      </c>
      <c r="DL3651">
        <f t="shared" si="48"/>
        <v>43182</v>
      </c>
      <c r="DM3651">
        <f t="shared" si="48"/>
        <v>45451</v>
      </c>
      <c r="DN3651">
        <f t="shared" si="48"/>
        <v>47650</v>
      </c>
      <c r="DO3651">
        <f t="shared" si="48"/>
        <v>49889</v>
      </c>
      <c r="DP3651">
        <f t="shared" si="48"/>
        <v>52395</v>
      </c>
      <c r="DQ3651">
        <f t="shared" si="48"/>
        <v>54462</v>
      </c>
      <c r="DR3651">
        <f t="shared" si="48"/>
        <v>57159</v>
      </c>
      <c r="DS3651">
        <f t="shared" si="48"/>
        <v>59417</v>
      </c>
      <c r="DT3651">
        <f t="shared" si="48"/>
        <v>61774</v>
      </c>
      <c r="DU3651">
        <f t="shared" si="48"/>
        <v>65182</v>
      </c>
      <c r="DV3651">
        <f t="shared" si="48"/>
        <v>67883</v>
      </c>
      <c r="DW3651">
        <f t="shared" si="48"/>
        <v>70680</v>
      </c>
      <c r="DX3651">
        <f t="shared" si="48"/>
        <v>73595</v>
      </c>
      <c r="DY3651">
        <f t="shared" si="48"/>
        <v>76348</v>
      </c>
      <c r="DZ3651">
        <f t="shared" si="48"/>
        <v>78674</v>
      </c>
      <c r="EA3651">
        <f t="shared" si="48"/>
        <v>82574</v>
      </c>
      <c r="EB3651">
        <f t="shared" si="48"/>
        <v>85626</v>
      </c>
      <c r="EC3651">
        <f t="shared" ref="EC3651:FF3659" si="52">SUMIF($C$2:$C$264,$A3651,EC$2:EC$264)</f>
        <v>89861</v>
      </c>
      <c r="ED3651">
        <f t="shared" si="52"/>
        <v>94069</v>
      </c>
      <c r="EE3651">
        <f t="shared" si="52"/>
        <v>97244</v>
      </c>
      <c r="EF3651">
        <f t="shared" si="52"/>
        <v>101044</v>
      </c>
      <c r="EG3651">
        <f t="shared" si="52"/>
        <v>104258</v>
      </c>
      <c r="EH3651">
        <f t="shared" si="52"/>
        <v>107824</v>
      </c>
      <c r="EI3651">
        <f t="shared" si="52"/>
        <v>113295</v>
      </c>
      <c r="EJ3651">
        <f t="shared" si="52"/>
        <v>118578</v>
      </c>
      <c r="EK3651">
        <f t="shared" si="52"/>
        <v>123327</v>
      </c>
      <c r="EL3651">
        <f t="shared" si="52"/>
        <v>127641</v>
      </c>
      <c r="EM3651">
        <f t="shared" si="52"/>
        <v>132562</v>
      </c>
      <c r="EN3651">
        <f t="shared" si="52"/>
        <v>137112</v>
      </c>
      <c r="EO3651">
        <f t="shared" si="52"/>
        <v>141605</v>
      </c>
      <c r="EP3651">
        <f t="shared" si="52"/>
        <v>147144</v>
      </c>
      <c r="EQ3651">
        <f t="shared" si="52"/>
        <v>153011</v>
      </c>
      <c r="ER3651">
        <f t="shared" si="52"/>
        <v>158816</v>
      </c>
      <c r="ES3651">
        <f t="shared" si="52"/>
        <v>165508</v>
      </c>
      <c r="ET3651">
        <f t="shared" si="52"/>
        <v>172892</v>
      </c>
      <c r="EU3651">
        <f t="shared" si="52"/>
        <v>178564</v>
      </c>
      <c r="EV3651">
        <f t="shared" si="52"/>
        <v>185487</v>
      </c>
      <c r="EW3651">
        <f t="shared" si="52"/>
        <v>191717</v>
      </c>
      <c r="EX3651">
        <f t="shared" si="52"/>
        <v>199137</v>
      </c>
      <c r="EY3651">
        <f t="shared" si="52"/>
        <v>207924</v>
      </c>
      <c r="EZ3651">
        <f t="shared" si="52"/>
        <v>215174</v>
      </c>
      <c r="FA3651">
        <f t="shared" si="52"/>
        <v>221937</v>
      </c>
      <c r="FB3651">
        <f t="shared" si="52"/>
        <v>229063</v>
      </c>
      <c r="FC3651">
        <f t="shared" si="52"/>
        <v>237861</v>
      </c>
      <c r="FD3651">
        <f t="shared" si="52"/>
        <v>247387</v>
      </c>
      <c r="FE3651">
        <f t="shared" si="52"/>
        <v>256613</v>
      </c>
      <c r="FF3651">
        <f t="shared" si="52"/>
        <v>266550</v>
      </c>
      <c r="FG3651">
        <f t="shared" si="49"/>
        <v>275059</v>
      </c>
      <c r="FH3651">
        <f t="shared" si="49"/>
        <v>283729</v>
      </c>
      <c r="FI3651">
        <f t="shared" si="49"/>
        <v>292975</v>
      </c>
      <c r="FJ3651">
        <f t="shared" si="49"/>
        <v>304273</v>
      </c>
      <c r="FK3651">
        <f t="shared" si="49"/>
        <v>316096</v>
      </c>
      <c r="FL3651">
        <f t="shared" si="49"/>
        <v>328931</v>
      </c>
      <c r="FM3651">
        <f t="shared" si="49"/>
        <v>342103</v>
      </c>
      <c r="FN3651">
        <f t="shared" si="49"/>
        <v>353416</v>
      </c>
      <c r="FO3651">
        <f t="shared" si="49"/>
        <v>365510</v>
      </c>
      <c r="FP3651">
        <f t="shared" si="49"/>
        <v>381008</v>
      </c>
      <c r="FQ3651">
        <f t="shared" si="49"/>
        <v>392955</v>
      </c>
      <c r="FR3651">
        <f t="shared" si="49"/>
        <v>409894</v>
      </c>
      <c r="FS3651">
        <f t="shared" si="49"/>
        <v>425565</v>
      </c>
      <c r="FT3651">
        <f t="shared" si="49"/>
        <v>442322</v>
      </c>
      <c r="FU3651">
        <f t="shared" si="49"/>
        <v>457085</v>
      </c>
      <c r="FV3651">
        <f t="shared" si="49"/>
        <v>471173</v>
      </c>
      <c r="FW3651">
        <f t="shared" si="49"/>
        <v>483727</v>
      </c>
      <c r="FX3651">
        <f t="shared" si="49"/>
        <v>499803</v>
      </c>
      <c r="FY3651">
        <f t="shared" si="49"/>
        <v>517715</v>
      </c>
      <c r="FZ3651">
        <f t="shared" si="49"/>
        <v>535124</v>
      </c>
      <c r="GA3651">
        <f t="shared" si="49"/>
        <v>552135</v>
      </c>
      <c r="GB3651">
        <f t="shared" si="49"/>
        <v>568897</v>
      </c>
      <c r="GC3651">
        <f t="shared" si="49"/>
        <v>581756</v>
      </c>
      <c r="GD3651">
        <f t="shared" si="49"/>
        <v>593149</v>
      </c>
      <c r="GE3651">
        <f t="shared" si="49"/>
        <v>610702</v>
      </c>
    </row>
    <row r="3652" spans="1:187" x14ac:dyDescent="0.55000000000000004">
      <c r="A3652" s="21" t="s">
        <v>738</v>
      </c>
      <c r="B3652" t="s">
        <v>763</v>
      </c>
      <c r="E3652">
        <f t="shared" si="50"/>
        <v>0</v>
      </c>
      <c r="F3652">
        <f t="shared" si="51"/>
        <v>0</v>
      </c>
      <c r="G3652">
        <f t="shared" si="51"/>
        <v>0</v>
      </c>
      <c r="H3652">
        <f t="shared" si="51"/>
        <v>0</v>
      </c>
      <c r="I3652">
        <f t="shared" si="51"/>
        <v>0</v>
      </c>
      <c r="J3652">
        <f t="shared" si="51"/>
        <v>0</v>
      </c>
      <c r="K3652">
        <f t="shared" si="51"/>
        <v>0</v>
      </c>
      <c r="L3652">
        <f t="shared" si="51"/>
        <v>0</v>
      </c>
      <c r="M3652">
        <f t="shared" si="51"/>
        <v>0</v>
      </c>
      <c r="N3652">
        <f t="shared" si="51"/>
        <v>2</v>
      </c>
      <c r="O3652">
        <f t="shared" si="51"/>
        <v>2</v>
      </c>
      <c r="P3652">
        <f t="shared" si="51"/>
        <v>2</v>
      </c>
      <c r="Q3652">
        <f t="shared" si="51"/>
        <v>2</v>
      </c>
      <c r="R3652">
        <f t="shared" si="51"/>
        <v>2</v>
      </c>
      <c r="S3652">
        <f t="shared" si="51"/>
        <v>2</v>
      </c>
      <c r="T3652">
        <f t="shared" si="51"/>
        <v>2</v>
      </c>
      <c r="U3652">
        <f t="shared" si="51"/>
        <v>2</v>
      </c>
      <c r="V3652">
        <f t="shared" si="51"/>
        <v>2</v>
      </c>
      <c r="W3652">
        <f t="shared" si="51"/>
        <v>2</v>
      </c>
      <c r="X3652">
        <f t="shared" si="51"/>
        <v>2</v>
      </c>
      <c r="Y3652">
        <f t="shared" si="51"/>
        <v>2</v>
      </c>
      <c r="Z3652">
        <f t="shared" si="51"/>
        <v>2</v>
      </c>
      <c r="AA3652">
        <f t="shared" si="51"/>
        <v>2</v>
      </c>
      <c r="AB3652">
        <f t="shared" si="51"/>
        <v>2</v>
      </c>
      <c r="AC3652">
        <f t="shared" si="51"/>
        <v>2</v>
      </c>
      <c r="AD3652">
        <f t="shared" si="51"/>
        <v>2</v>
      </c>
      <c r="AE3652">
        <f t="shared" si="51"/>
        <v>2</v>
      </c>
      <c r="AF3652">
        <f t="shared" si="51"/>
        <v>2</v>
      </c>
      <c r="AG3652">
        <f t="shared" si="51"/>
        <v>2</v>
      </c>
      <c r="AH3652">
        <f t="shared" si="51"/>
        <v>2</v>
      </c>
      <c r="AI3652">
        <f t="shared" si="51"/>
        <v>2</v>
      </c>
      <c r="AJ3652">
        <f t="shared" si="51"/>
        <v>2</v>
      </c>
      <c r="AK3652">
        <f t="shared" si="51"/>
        <v>2</v>
      </c>
      <c r="AL3652">
        <f t="shared" si="51"/>
        <v>2</v>
      </c>
      <c r="AM3652">
        <f t="shared" si="51"/>
        <v>2</v>
      </c>
      <c r="AN3652">
        <f t="shared" si="51"/>
        <v>5</v>
      </c>
      <c r="AO3652">
        <f t="shared" si="51"/>
        <v>5</v>
      </c>
      <c r="AP3652">
        <f t="shared" si="51"/>
        <v>8</v>
      </c>
      <c r="AQ3652">
        <f t="shared" si="51"/>
        <v>8</v>
      </c>
      <c r="AR3652">
        <f t="shared" si="51"/>
        <v>14</v>
      </c>
      <c r="AS3652">
        <f t="shared" si="51"/>
        <v>15</v>
      </c>
      <c r="AT3652">
        <f t="shared" si="51"/>
        <v>16</v>
      </c>
      <c r="AU3652">
        <f t="shared" si="51"/>
        <v>23</v>
      </c>
      <c r="AV3652">
        <f t="shared" si="51"/>
        <v>32</v>
      </c>
      <c r="AW3652">
        <f t="shared" si="51"/>
        <v>50</v>
      </c>
      <c r="AX3652">
        <f t="shared" si="51"/>
        <v>54</v>
      </c>
      <c r="AY3652">
        <f t="shared" si="51"/>
        <v>84</v>
      </c>
      <c r="AZ3652">
        <f t="shared" si="51"/>
        <v>93</v>
      </c>
      <c r="BA3652">
        <f t="shared" si="51"/>
        <v>133</v>
      </c>
      <c r="BB3652">
        <f t="shared" si="51"/>
        <v>178</v>
      </c>
      <c r="BC3652">
        <f t="shared" si="51"/>
        <v>229</v>
      </c>
      <c r="BD3652">
        <f t="shared" si="51"/>
        <v>369</v>
      </c>
      <c r="BE3652">
        <f t="shared" si="51"/>
        <v>501</v>
      </c>
      <c r="BF3652">
        <f t="shared" si="51"/>
        <v>579</v>
      </c>
      <c r="BG3652">
        <f t="shared" si="51"/>
        <v>750</v>
      </c>
      <c r="BH3652">
        <f t="shared" si="51"/>
        <v>932</v>
      </c>
      <c r="BI3652">
        <f t="shared" si="51"/>
        <v>1129</v>
      </c>
      <c r="BJ3652">
        <f t="shared" si="51"/>
        <v>1418</v>
      </c>
      <c r="BK3652">
        <f t="shared" si="51"/>
        <v>1740</v>
      </c>
      <c r="BL3652">
        <f t="shared" si="51"/>
        <v>2105</v>
      </c>
      <c r="BM3652">
        <f t="shared" si="51"/>
        <v>2528</v>
      </c>
      <c r="BN3652">
        <f t="shared" si="51"/>
        <v>2998</v>
      </c>
      <c r="BO3652">
        <f t="shared" si="51"/>
        <v>3601</v>
      </c>
      <c r="BP3652">
        <f t="shared" si="51"/>
        <v>4221</v>
      </c>
      <c r="BQ3652">
        <f t="shared" si="51"/>
        <v>5010</v>
      </c>
      <c r="BR3652">
        <f t="shared" ref="BR3652:EC3659" si="53">SUMIF($C$2:$C$264,$A3652,BR$2:BR$264)</f>
        <v>6000</v>
      </c>
      <c r="BS3652">
        <f t="shared" si="53"/>
        <v>6916</v>
      </c>
      <c r="BT3652">
        <f t="shared" si="53"/>
        <v>8086</v>
      </c>
      <c r="BU3652">
        <f t="shared" si="53"/>
        <v>9276</v>
      </c>
      <c r="BV3652">
        <f t="shared" si="53"/>
        <v>10595</v>
      </c>
      <c r="BW3652">
        <f t="shared" si="53"/>
        <v>11960</v>
      </c>
      <c r="BX3652">
        <f t="shared" si="53"/>
        <v>14055</v>
      </c>
      <c r="BY3652">
        <f t="shared" si="53"/>
        <v>16161</v>
      </c>
      <c r="BZ3652">
        <f t="shared" si="53"/>
        <v>18120</v>
      </c>
      <c r="CA3652">
        <f t="shared" si="53"/>
        <v>20129</v>
      </c>
      <c r="CB3652">
        <f t="shared" si="53"/>
        <v>22007</v>
      </c>
      <c r="CC3652">
        <f t="shared" si="53"/>
        <v>24641</v>
      </c>
      <c r="CD3652">
        <f t="shared" si="53"/>
        <v>27306</v>
      </c>
      <c r="CE3652">
        <f t="shared" si="53"/>
        <v>30624</v>
      </c>
      <c r="CF3652">
        <f t="shared" si="53"/>
        <v>34291</v>
      </c>
      <c r="CG3652">
        <f t="shared" si="53"/>
        <v>37840</v>
      </c>
      <c r="CH3652">
        <f t="shared" si="53"/>
        <v>41642</v>
      </c>
      <c r="CI3652">
        <f t="shared" si="53"/>
        <v>45687</v>
      </c>
      <c r="CJ3652">
        <f t="shared" si="53"/>
        <v>50183</v>
      </c>
      <c r="CK3652">
        <f t="shared" si="53"/>
        <v>55499</v>
      </c>
      <c r="CL3652">
        <f t="shared" si="53"/>
        <v>61190</v>
      </c>
      <c r="CM3652">
        <f t="shared" si="53"/>
        <v>67569</v>
      </c>
      <c r="CN3652">
        <f t="shared" si="53"/>
        <v>74424</v>
      </c>
      <c r="CO3652">
        <f t="shared" si="53"/>
        <v>82514</v>
      </c>
      <c r="CP3652">
        <f t="shared" si="53"/>
        <v>88306</v>
      </c>
      <c r="CQ3652">
        <f t="shared" si="53"/>
        <v>95686</v>
      </c>
      <c r="CR3652">
        <f t="shared" si="53"/>
        <v>103166</v>
      </c>
      <c r="CS3652">
        <f t="shared" si="53"/>
        <v>110452</v>
      </c>
      <c r="CT3652">
        <f t="shared" si="53"/>
        <v>118774</v>
      </c>
      <c r="CU3652">
        <f t="shared" si="53"/>
        <v>127128</v>
      </c>
      <c r="CV3652">
        <f t="shared" si="53"/>
        <v>135979</v>
      </c>
      <c r="CW3652">
        <f t="shared" si="53"/>
        <v>144314</v>
      </c>
      <c r="CX3652">
        <f t="shared" si="53"/>
        <v>153009</v>
      </c>
      <c r="CY3652">
        <f t="shared" si="53"/>
        <v>161503</v>
      </c>
      <c r="CZ3652">
        <f t="shared" si="53"/>
        <v>170983</v>
      </c>
      <c r="DA3652">
        <f t="shared" si="53"/>
        <v>181169</v>
      </c>
      <c r="DB3652">
        <f t="shared" si="53"/>
        <v>193074</v>
      </c>
      <c r="DC3652">
        <f t="shared" si="53"/>
        <v>206143</v>
      </c>
      <c r="DD3652">
        <f t="shared" si="53"/>
        <v>219015</v>
      </c>
      <c r="DE3652">
        <f t="shared" si="53"/>
        <v>231507</v>
      </c>
      <c r="DF3652">
        <f t="shared" si="53"/>
        <v>244526</v>
      </c>
      <c r="DG3652">
        <f t="shared" si="53"/>
        <v>258328</v>
      </c>
      <c r="DH3652">
        <f t="shared" si="53"/>
        <v>271554</v>
      </c>
      <c r="DI3652">
        <f t="shared" si="53"/>
        <v>284985</v>
      </c>
      <c r="DJ3652">
        <f t="shared" si="53"/>
        <v>298431</v>
      </c>
      <c r="DK3652">
        <f t="shared" si="53"/>
        <v>312301</v>
      </c>
      <c r="DL3652">
        <f t="shared" si="53"/>
        <v>325839</v>
      </c>
      <c r="DM3652">
        <f t="shared" si="53"/>
        <v>338323</v>
      </c>
      <c r="DN3652">
        <f t="shared" si="53"/>
        <v>350892</v>
      </c>
      <c r="DO3652">
        <f t="shared" si="53"/>
        <v>364094</v>
      </c>
      <c r="DP3652">
        <f t="shared" si="53"/>
        <v>375986</v>
      </c>
      <c r="DQ3652">
        <f t="shared" si="53"/>
        <v>388112</v>
      </c>
      <c r="DR3652">
        <f t="shared" si="53"/>
        <v>399419</v>
      </c>
      <c r="DS3652">
        <f t="shared" si="53"/>
        <v>411071</v>
      </c>
      <c r="DT3652">
        <f t="shared" si="53"/>
        <v>422420</v>
      </c>
      <c r="DU3652">
        <f t="shared" si="53"/>
        <v>434014</v>
      </c>
      <c r="DV3652">
        <f t="shared" si="53"/>
        <v>445557</v>
      </c>
      <c r="DW3652">
        <f t="shared" si="53"/>
        <v>457578</v>
      </c>
      <c r="DX3652">
        <f t="shared" si="53"/>
        <v>468827</v>
      </c>
      <c r="DY3652">
        <f t="shared" si="53"/>
        <v>480196</v>
      </c>
      <c r="DZ3652">
        <f t="shared" si="53"/>
        <v>491594</v>
      </c>
      <c r="EA3652">
        <f t="shared" si="53"/>
        <v>502577</v>
      </c>
      <c r="EB3652">
        <f t="shared" si="53"/>
        <v>513809</v>
      </c>
      <c r="EC3652">
        <f t="shared" si="53"/>
        <v>525212</v>
      </c>
      <c r="ED3652">
        <f t="shared" si="52"/>
        <v>536836</v>
      </c>
      <c r="EE3652">
        <f t="shared" si="52"/>
        <v>548698</v>
      </c>
      <c r="EF3652">
        <f t="shared" si="52"/>
        <v>560053</v>
      </c>
      <c r="EG3652">
        <f t="shared" si="52"/>
        <v>571552</v>
      </c>
      <c r="EH3652">
        <f t="shared" si="52"/>
        <v>583204</v>
      </c>
      <c r="EI3652">
        <f t="shared" si="52"/>
        <v>595470</v>
      </c>
      <c r="EJ3652">
        <f t="shared" si="52"/>
        <v>607609</v>
      </c>
      <c r="EK3652">
        <f t="shared" si="52"/>
        <v>620082</v>
      </c>
      <c r="EL3652">
        <f t="shared" si="52"/>
        <v>632604</v>
      </c>
      <c r="EM3652">
        <f t="shared" si="52"/>
        <v>644673</v>
      </c>
      <c r="EN3652">
        <f t="shared" si="52"/>
        <v>656134</v>
      </c>
      <c r="EO3652">
        <f t="shared" si="52"/>
        <v>667767</v>
      </c>
      <c r="EP3652">
        <f t="shared" si="52"/>
        <v>680305</v>
      </c>
      <c r="EQ3652">
        <f t="shared" si="52"/>
        <v>692963</v>
      </c>
      <c r="ER3652">
        <f t="shared" si="52"/>
        <v>705735</v>
      </c>
      <c r="ES3652">
        <f t="shared" si="52"/>
        <v>718233</v>
      </c>
      <c r="ET3652">
        <f t="shared" si="52"/>
        <v>729739</v>
      </c>
      <c r="EU3652">
        <f t="shared" si="52"/>
        <v>741518</v>
      </c>
      <c r="EV3652">
        <f t="shared" si="52"/>
        <v>753378</v>
      </c>
      <c r="EW3652">
        <f t="shared" si="52"/>
        <v>765055</v>
      </c>
      <c r="EX3652">
        <f t="shared" si="52"/>
        <v>776999</v>
      </c>
      <c r="EY3652">
        <f t="shared" si="52"/>
        <v>788746</v>
      </c>
      <c r="EZ3652">
        <f t="shared" si="52"/>
        <v>799918</v>
      </c>
      <c r="FA3652">
        <f t="shared" si="52"/>
        <v>811364</v>
      </c>
      <c r="FB3652">
        <f t="shared" si="52"/>
        <v>822251</v>
      </c>
      <c r="FC3652">
        <f t="shared" si="52"/>
        <v>833536</v>
      </c>
      <c r="FD3652">
        <f t="shared" si="52"/>
        <v>845073</v>
      </c>
      <c r="FE3652">
        <f t="shared" si="52"/>
        <v>856110</v>
      </c>
      <c r="FF3652">
        <f t="shared" si="52"/>
        <v>866776</v>
      </c>
      <c r="FG3652">
        <f t="shared" si="49"/>
        <v>877115</v>
      </c>
      <c r="FH3652">
        <f t="shared" si="49"/>
        <v>887697</v>
      </c>
      <c r="FI3652">
        <f t="shared" si="49"/>
        <v>898008</v>
      </c>
      <c r="FJ3652">
        <f t="shared" si="49"/>
        <v>908265</v>
      </c>
      <c r="FK3652">
        <f t="shared" si="49"/>
        <v>919143</v>
      </c>
      <c r="FL3652">
        <f t="shared" si="49"/>
        <v>929914</v>
      </c>
      <c r="FM3652">
        <f t="shared" si="49"/>
        <v>940258</v>
      </c>
      <c r="FN3652">
        <f t="shared" si="49"/>
        <v>950701</v>
      </c>
      <c r="FO3652">
        <f t="shared" si="49"/>
        <v>960528</v>
      </c>
      <c r="FP3652">
        <f t="shared" si="49"/>
        <v>970245</v>
      </c>
      <c r="FQ3652">
        <f t="shared" si="49"/>
        <v>981033</v>
      </c>
      <c r="FR3652">
        <f t="shared" si="49"/>
        <v>991757</v>
      </c>
      <c r="FS3652">
        <f t="shared" si="49"/>
        <v>1002717</v>
      </c>
      <c r="FT3652">
        <f t="shared" si="49"/>
        <v>1013978</v>
      </c>
      <c r="FU3652">
        <f t="shared" si="49"/>
        <v>1024265</v>
      </c>
      <c r="FV3652">
        <f t="shared" si="49"/>
        <v>1033804</v>
      </c>
      <c r="FW3652">
        <f t="shared" si="49"/>
        <v>1043369</v>
      </c>
      <c r="FX3652">
        <f t="shared" si="49"/>
        <v>1054181</v>
      </c>
      <c r="FY3652">
        <f t="shared" si="49"/>
        <v>1064749</v>
      </c>
      <c r="FZ3652">
        <f t="shared" si="49"/>
        <v>1076078</v>
      </c>
      <c r="GA3652">
        <f t="shared" si="49"/>
        <v>1086867</v>
      </c>
      <c r="GB3652">
        <f t="shared" si="49"/>
        <v>1096690</v>
      </c>
      <c r="GC3652">
        <f t="shared" si="49"/>
        <v>1105632</v>
      </c>
      <c r="GD3652">
        <f t="shared" si="49"/>
        <v>1115745</v>
      </c>
      <c r="GE3652">
        <f t="shared" si="49"/>
        <v>1126590</v>
      </c>
    </row>
    <row r="3653" spans="1:187" x14ac:dyDescent="0.55000000000000004">
      <c r="A3653" s="21" t="s">
        <v>739</v>
      </c>
      <c r="B3653" t="s">
        <v>764</v>
      </c>
      <c r="E3653">
        <f t="shared" si="50"/>
        <v>0</v>
      </c>
      <c r="F3653">
        <f t="shared" si="51"/>
        <v>0</v>
      </c>
      <c r="G3653">
        <f t="shared" si="51"/>
        <v>0</v>
      </c>
      <c r="H3653">
        <f t="shared" si="51"/>
        <v>0</v>
      </c>
      <c r="I3653">
        <f t="shared" si="51"/>
        <v>0</v>
      </c>
      <c r="J3653">
        <f t="shared" si="51"/>
        <v>0</v>
      </c>
      <c r="K3653">
        <f t="shared" si="51"/>
        <v>0</v>
      </c>
      <c r="L3653">
        <f t="shared" si="51"/>
        <v>4</v>
      </c>
      <c r="M3653">
        <f t="shared" si="51"/>
        <v>4</v>
      </c>
      <c r="N3653">
        <f t="shared" si="51"/>
        <v>4</v>
      </c>
      <c r="O3653">
        <f t="shared" si="51"/>
        <v>4</v>
      </c>
      <c r="P3653">
        <f t="shared" si="51"/>
        <v>5</v>
      </c>
      <c r="Q3653">
        <f t="shared" si="51"/>
        <v>5</v>
      </c>
      <c r="R3653">
        <f t="shared" si="51"/>
        <v>5</v>
      </c>
      <c r="S3653">
        <f t="shared" si="51"/>
        <v>5</v>
      </c>
      <c r="T3653">
        <f t="shared" si="51"/>
        <v>5</v>
      </c>
      <c r="U3653">
        <f t="shared" si="51"/>
        <v>5</v>
      </c>
      <c r="V3653">
        <f t="shared" si="51"/>
        <v>7</v>
      </c>
      <c r="W3653">
        <f t="shared" si="51"/>
        <v>7</v>
      </c>
      <c r="X3653">
        <f t="shared" si="51"/>
        <v>8</v>
      </c>
      <c r="Y3653">
        <f t="shared" si="51"/>
        <v>8</v>
      </c>
      <c r="Z3653">
        <f t="shared" si="51"/>
        <v>8</v>
      </c>
      <c r="AA3653">
        <f t="shared" si="51"/>
        <v>8</v>
      </c>
      <c r="AB3653">
        <f t="shared" si="51"/>
        <v>8</v>
      </c>
      <c r="AC3653">
        <f t="shared" si="51"/>
        <v>8</v>
      </c>
      <c r="AD3653">
        <f t="shared" si="51"/>
        <v>9</v>
      </c>
      <c r="AE3653">
        <f t="shared" si="51"/>
        <v>9</v>
      </c>
      <c r="AF3653">
        <f t="shared" si="51"/>
        <v>9</v>
      </c>
      <c r="AG3653">
        <f t="shared" si="51"/>
        <v>11</v>
      </c>
      <c r="AH3653">
        <f t="shared" si="51"/>
        <v>14</v>
      </c>
      <c r="AI3653">
        <f t="shared" si="51"/>
        <v>28</v>
      </c>
      <c r="AJ3653">
        <f t="shared" si="51"/>
        <v>42</v>
      </c>
      <c r="AK3653">
        <f t="shared" si="51"/>
        <v>57</v>
      </c>
      <c r="AL3653">
        <f t="shared" si="51"/>
        <v>80</v>
      </c>
      <c r="AM3653">
        <f t="shared" si="51"/>
        <v>146</v>
      </c>
      <c r="AN3653">
        <f t="shared" si="51"/>
        <v>222</v>
      </c>
      <c r="AO3653">
        <f t="shared" si="51"/>
        <v>347</v>
      </c>
      <c r="AP3653">
        <f t="shared" si="51"/>
        <v>501</v>
      </c>
      <c r="AQ3653">
        <f t="shared" si="51"/>
        <v>724</v>
      </c>
      <c r="AR3653">
        <f t="shared" si="51"/>
        <v>1129</v>
      </c>
      <c r="AS3653">
        <f t="shared" si="51"/>
        <v>1676</v>
      </c>
      <c r="AT3653">
        <f t="shared" si="51"/>
        <v>2534</v>
      </c>
      <c r="AU3653">
        <f t="shared" si="51"/>
        <v>3130</v>
      </c>
      <c r="AV3653">
        <f t="shared" si="51"/>
        <v>3740</v>
      </c>
      <c r="AW3653">
        <f t="shared" si="51"/>
        <v>4994</v>
      </c>
      <c r="AX3653">
        <f t="shared" si="51"/>
        <v>6137</v>
      </c>
      <c r="AY3653">
        <f t="shared" si="51"/>
        <v>6912</v>
      </c>
      <c r="AZ3653">
        <f t="shared" si="51"/>
        <v>7527</v>
      </c>
      <c r="BA3653">
        <f t="shared" si="51"/>
        <v>8497</v>
      </c>
      <c r="BB3653">
        <f t="shared" si="51"/>
        <v>9806</v>
      </c>
      <c r="BC3653">
        <f t="shared" si="51"/>
        <v>10924</v>
      </c>
      <c r="BD3653">
        <f t="shared" si="51"/>
        <v>12360</v>
      </c>
      <c r="BE3653">
        <f t="shared" si="51"/>
        <v>13827</v>
      </c>
      <c r="BF3653">
        <f t="shared" si="51"/>
        <v>15161</v>
      </c>
      <c r="BG3653">
        <f t="shared" si="51"/>
        <v>16295</v>
      </c>
      <c r="BH3653">
        <f t="shared" si="51"/>
        <v>17607</v>
      </c>
      <c r="BI3653">
        <f t="shared" si="51"/>
        <v>18926</v>
      </c>
      <c r="BJ3653">
        <f t="shared" si="51"/>
        <v>20219</v>
      </c>
      <c r="BK3653">
        <f t="shared" si="51"/>
        <v>21595</v>
      </c>
      <c r="BL3653">
        <f t="shared" si="51"/>
        <v>22705</v>
      </c>
      <c r="BM3653">
        <f t="shared" si="51"/>
        <v>24021</v>
      </c>
      <c r="BN3653">
        <f t="shared" si="51"/>
        <v>25666</v>
      </c>
      <c r="BO3653">
        <f t="shared" si="51"/>
        <v>27874</v>
      </c>
      <c r="BP3653">
        <f t="shared" si="51"/>
        <v>30430</v>
      </c>
      <c r="BQ3653">
        <f t="shared" ref="BQ3653:EB3656" si="54">SUMIF($C$2:$C$264,$A3653,BQ$2:BQ$264)</f>
        <v>33141</v>
      </c>
      <c r="BR3653">
        <f t="shared" si="54"/>
        <v>36421</v>
      </c>
      <c r="BS3653">
        <f t="shared" si="54"/>
        <v>39819</v>
      </c>
      <c r="BT3653">
        <f t="shared" si="54"/>
        <v>43119</v>
      </c>
      <c r="BU3653">
        <f t="shared" si="54"/>
        <v>46706</v>
      </c>
      <c r="BV3653">
        <f t="shared" si="54"/>
        <v>50264</v>
      </c>
      <c r="BW3653">
        <f t="shared" si="54"/>
        <v>53726</v>
      </c>
      <c r="BX3653">
        <f t="shared" si="54"/>
        <v>57331</v>
      </c>
      <c r="BY3653">
        <f t="shared" si="54"/>
        <v>60806</v>
      </c>
      <c r="BZ3653">
        <f t="shared" si="54"/>
        <v>64207</v>
      </c>
      <c r="CA3653">
        <f t="shared" si="54"/>
        <v>67740</v>
      </c>
      <c r="CB3653">
        <f t="shared" si="54"/>
        <v>71056</v>
      </c>
      <c r="CC3653">
        <f t="shared" si="54"/>
        <v>74125</v>
      </c>
      <c r="CD3653">
        <f t="shared" si="54"/>
        <v>77045</v>
      </c>
      <c r="CE3653">
        <f t="shared" si="54"/>
        <v>79738</v>
      </c>
      <c r="CF3653">
        <f t="shared" si="54"/>
        <v>82822</v>
      </c>
      <c r="CG3653">
        <f t="shared" si="54"/>
        <v>86073</v>
      </c>
      <c r="CH3653">
        <f t="shared" si="54"/>
        <v>89109</v>
      </c>
      <c r="CI3653">
        <f t="shared" si="54"/>
        <v>92383</v>
      </c>
      <c r="CJ3653">
        <f t="shared" si="54"/>
        <v>95426</v>
      </c>
      <c r="CK3653">
        <f t="shared" si="54"/>
        <v>98555</v>
      </c>
      <c r="CL3653">
        <f t="shared" si="54"/>
        <v>101972</v>
      </c>
      <c r="CM3653">
        <f t="shared" si="54"/>
        <v>105711</v>
      </c>
      <c r="CN3653">
        <f t="shared" si="54"/>
        <v>108846</v>
      </c>
      <c r="CO3653">
        <f t="shared" si="54"/>
        <v>112706</v>
      </c>
      <c r="CP3653">
        <f t="shared" si="54"/>
        <v>116481</v>
      </c>
      <c r="CQ3653">
        <f t="shared" si="54"/>
        <v>120315</v>
      </c>
      <c r="CR3653">
        <f t="shared" si="54"/>
        <v>124145</v>
      </c>
      <c r="CS3653">
        <f t="shared" si="54"/>
        <v>127984</v>
      </c>
      <c r="CT3653">
        <f t="shared" si="54"/>
        <v>132260</v>
      </c>
      <c r="CU3653">
        <f t="shared" si="54"/>
        <v>136496</v>
      </c>
      <c r="CV3653">
        <f t="shared" si="54"/>
        <v>140751</v>
      </c>
      <c r="CW3653">
        <f t="shared" si="54"/>
        <v>144862</v>
      </c>
      <c r="CX3653">
        <f t="shared" si="54"/>
        <v>148907</v>
      </c>
      <c r="CY3653">
        <f t="shared" si="54"/>
        <v>153142</v>
      </c>
      <c r="CZ3653">
        <f t="shared" si="54"/>
        <v>157451</v>
      </c>
      <c r="DA3653">
        <f t="shared" si="54"/>
        <v>161724</v>
      </c>
      <c r="DB3653">
        <f t="shared" si="54"/>
        <v>165706</v>
      </c>
      <c r="DC3653">
        <f t="shared" si="54"/>
        <v>170107</v>
      </c>
      <c r="DD3653">
        <f t="shared" si="54"/>
        <v>174768</v>
      </c>
      <c r="DE3653">
        <f t="shared" si="54"/>
        <v>180025</v>
      </c>
      <c r="DF3653">
        <f t="shared" si="54"/>
        <v>185707</v>
      </c>
      <c r="DG3653">
        <f t="shared" si="54"/>
        <v>191131</v>
      </c>
      <c r="DH3653">
        <f t="shared" si="54"/>
        <v>197391</v>
      </c>
      <c r="DI3653">
        <f t="shared" si="54"/>
        <v>203392</v>
      </c>
      <c r="DJ3653">
        <f t="shared" si="54"/>
        <v>210244</v>
      </c>
      <c r="DK3653">
        <f t="shared" si="54"/>
        <v>216852</v>
      </c>
      <c r="DL3653">
        <f t="shared" si="54"/>
        <v>224145</v>
      </c>
      <c r="DM3653">
        <f t="shared" si="54"/>
        <v>231608</v>
      </c>
      <c r="DN3653">
        <f t="shared" si="54"/>
        <v>239691</v>
      </c>
      <c r="DO3653">
        <f t="shared" si="54"/>
        <v>247667</v>
      </c>
      <c r="DP3653">
        <f t="shared" si="54"/>
        <v>256246</v>
      </c>
      <c r="DQ3653">
        <f t="shared" si="54"/>
        <v>264812</v>
      </c>
      <c r="DR3653">
        <f t="shared" si="54"/>
        <v>273470</v>
      </c>
      <c r="DS3653">
        <f t="shared" si="54"/>
        <v>282553</v>
      </c>
      <c r="DT3653">
        <f t="shared" si="54"/>
        <v>291931</v>
      </c>
      <c r="DU3653">
        <f t="shared" si="54"/>
        <v>301442</v>
      </c>
      <c r="DV3653">
        <f t="shared" si="54"/>
        <v>311239</v>
      </c>
      <c r="DW3653">
        <f t="shared" si="54"/>
        <v>320182</v>
      </c>
      <c r="DX3653">
        <f t="shared" si="54"/>
        <v>328974</v>
      </c>
      <c r="DY3653">
        <f t="shared" si="54"/>
        <v>336903</v>
      </c>
      <c r="DZ3653">
        <f t="shared" si="54"/>
        <v>344574</v>
      </c>
      <c r="EA3653">
        <f t="shared" si="54"/>
        <v>352916</v>
      </c>
      <c r="EB3653">
        <f t="shared" si="54"/>
        <v>361778</v>
      </c>
      <c r="EC3653">
        <f t="shared" si="53"/>
        <v>371516</v>
      </c>
      <c r="ED3653">
        <f t="shared" si="52"/>
        <v>381089</v>
      </c>
      <c r="EE3653">
        <f t="shared" si="52"/>
        <v>390729</v>
      </c>
      <c r="EF3653">
        <f t="shared" si="52"/>
        <v>400422</v>
      </c>
      <c r="EG3653">
        <f t="shared" si="52"/>
        <v>410527</v>
      </c>
      <c r="EH3653">
        <f t="shared" si="52"/>
        <v>421235</v>
      </c>
      <c r="EI3653">
        <f t="shared" si="52"/>
        <v>431737</v>
      </c>
      <c r="EJ3653">
        <f t="shared" si="52"/>
        <v>442740</v>
      </c>
      <c r="EK3653">
        <f t="shared" si="52"/>
        <v>453752</v>
      </c>
      <c r="EL3653">
        <f t="shared" si="52"/>
        <v>464615</v>
      </c>
      <c r="EM3653">
        <f t="shared" si="52"/>
        <v>475127</v>
      </c>
      <c r="EN3653">
        <f t="shared" si="52"/>
        <v>485325</v>
      </c>
      <c r="EO3653">
        <f t="shared" si="52"/>
        <v>496485</v>
      </c>
      <c r="EP3653">
        <f t="shared" si="52"/>
        <v>507906</v>
      </c>
      <c r="EQ3653">
        <f t="shared" si="52"/>
        <v>519691</v>
      </c>
      <c r="ER3653">
        <f t="shared" si="52"/>
        <v>531095</v>
      </c>
      <c r="ES3653">
        <f t="shared" si="52"/>
        <v>542982</v>
      </c>
      <c r="ET3653">
        <f t="shared" si="52"/>
        <v>555201</v>
      </c>
      <c r="EU3653">
        <f t="shared" si="52"/>
        <v>566874</v>
      </c>
      <c r="EV3653">
        <f t="shared" si="52"/>
        <v>579318</v>
      </c>
      <c r="EW3653">
        <f t="shared" si="52"/>
        <v>591631</v>
      </c>
      <c r="EX3653">
        <f t="shared" si="52"/>
        <v>603653</v>
      </c>
      <c r="EY3653">
        <f t="shared" si="52"/>
        <v>615134</v>
      </c>
      <c r="EZ3653">
        <f t="shared" si="52"/>
        <v>625803</v>
      </c>
      <c r="FA3653">
        <f t="shared" si="52"/>
        <v>638129</v>
      </c>
      <c r="FB3653">
        <f t="shared" si="52"/>
        <v>650057</v>
      </c>
      <c r="FC3653">
        <f t="shared" si="52"/>
        <v>662297</v>
      </c>
      <c r="FD3653">
        <f t="shared" si="52"/>
        <v>675141</v>
      </c>
      <c r="FE3653">
        <f t="shared" si="52"/>
        <v>688150</v>
      </c>
      <c r="FF3653">
        <f t="shared" ref="FF3653:GE3659" si="55">SUMIF($C$2:$C$264,$A3653,FF$2:FF$264)</f>
        <v>700239</v>
      </c>
      <c r="FG3653">
        <f t="shared" si="55"/>
        <v>712451</v>
      </c>
      <c r="FH3653">
        <f t="shared" si="55"/>
        <v>724090</v>
      </c>
      <c r="FI3653">
        <f t="shared" si="55"/>
        <v>736841</v>
      </c>
      <c r="FJ3653">
        <f t="shared" si="55"/>
        <v>749458</v>
      </c>
      <c r="FK3653">
        <f t="shared" si="55"/>
        <v>762068</v>
      </c>
      <c r="FL3653">
        <f t="shared" si="55"/>
        <v>775682</v>
      </c>
      <c r="FM3653">
        <f t="shared" si="55"/>
        <v>788641</v>
      </c>
      <c r="FN3653">
        <f t="shared" si="55"/>
        <v>800992</v>
      </c>
      <c r="FO3653">
        <f t="shared" si="55"/>
        <v>813538</v>
      </c>
      <c r="FP3653">
        <f t="shared" si="55"/>
        <v>825887</v>
      </c>
      <c r="FQ3653">
        <f t="shared" si="55"/>
        <v>838443</v>
      </c>
      <c r="FR3653">
        <f t="shared" si="55"/>
        <v>850272</v>
      </c>
      <c r="FS3653">
        <f t="shared" si="55"/>
        <v>863139</v>
      </c>
      <c r="FT3653">
        <f t="shared" si="55"/>
        <v>874635</v>
      </c>
      <c r="FU3653">
        <f t="shared" si="55"/>
        <v>885956</v>
      </c>
      <c r="FV3653">
        <f t="shared" si="55"/>
        <v>897947</v>
      </c>
      <c r="FW3653">
        <f t="shared" si="55"/>
        <v>909018</v>
      </c>
      <c r="FX3653">
        <f t="shared" si="55"/>
        <v>920205</v>
      </c>
      <c r="FY3653">
        <f t="shared" si="55"/>
        <v>931630</v>
      </c>
      <c r="FZ3653">
        <f t="shared" si="55"/>
        <v>942429</v>
      </c>
      <c r="GA3653">
        <f t="shared" si="55"/>
        <v>952958</v>
      </c>
      <c r="GB3653">
        <f t="shared" si="55"/>
        <v>962846</v>
      </c>
      <c r="GC3653">
        <f t="shared" si="55"/>
        <v>973790</v>
      </c>
      <c r="GD3653">
        <f t="shared" si="55"/>
        <v>984905</v>
      </c>
      <c r="GE3653">
        <f t="shared" si="55"/>
        <v>996273</v>
      </c>
    </row>
    <row r="3654" spans="1:187" x14ac:dyDescent="0.55000000000000004">
      <c r="A3654" s="21" t="s">
        <v>733</v>
      </c>
      <c r="B3654" t="s">
        <v>765</v>
      </c>
      <c r="E3654">
        <f t="shared" si="50"/>
        <v>0</v>
      </c>
      <c r="F3654">
        <f t="shared" ref="F3654:BQ3657" si="56">SUMIF($C$2:$C$264,$A3654,F$2:F$264)</f>
        <v>0</v>
      </c>
      <c r="G3654">
        <f t="shared" si="56"/>
        <v>0</v>
      </c>
      <c r="H3654">
        <f t="shared" si="56"/>
        <v>0</v>
      </c>
      <c r="I3654">
        <f t="shared" si="56"/>
        <v>0</v>
      </c>
      <c r="J3654">
        <f t="shared" si="56"/>
        <v>0</v>
      </c>
      <c r="K3654">
        <f t="shared" si="56"/>
        <v>0</v>
      </c>
      <c r="L3654">
        <f t="shared" si="56"/>
        <v>0</v>
      </c>
      <c r="M3654">
        <f t="shared" si="56"/>
        <v>0</v>
      </c>
      <c r="N3654">
        <f t="shared" si="56"/>
        <v>0</v>
      </c>
      <c r="O3654">
        <f t="shared" si="56"/>
        <v>0</v>
      </c>
      <c r="P3654">
        <f t="shared" si="56"/>
        <v>0</v>
      </c>
      <c r="Q3654">
        <f t="shared" si="56"/>
        <v>0</v>
      </c>
      <c r="R3654">
        <f t="shared" si="56"/>
        <v>0</v>
      </c>
      <c r="S3654">
        <f t="shared" si="56"/>
        <v>0</v>
      </c>
      <c r="T3654">
        <f t="shared" si="56"/>
        <v>0</v>
      </c>
      <c r="U3654">
        <f t="shared" si="56"/>
        <v>0</v>
      </c>
      <c r="V3654">
        <f t="shared" si="56"/>
        <v>0</v>
      </c>
      <c r="W3654">
        <f t="shared" si="56"/>
        <v>0</v>
      </c>
      <c r="X3654">
        <f t="shared" si="56"/>
        <v>0</v>
      </c>
      <c r="Y3654">
        <f t="shared" si="56"/>
        <v>0</v>
      </c>
      <c r="Z3654">
        <f t="shared" si="56"/>
        <v>0</v>
      </c>
      <c r="AA3654">
        <f t="shared" si="56"/>
        <v>0</v>
      </c>
      <c r="AB3654">
        <f t="shared" si="56"/>
        <v>1</v>
      </c>
      <c r="AC3654">
        <f t="shared" si="56"/>
        <v>1</v>
      </c>
      <c r="AD3654">
        <f t="shared" si="56"/>
        <v>1</v>
      </c>
      <c r="AE3654">
        <f t="shared" si="56"/>
        <v>1</v>
      </c>
      <c r="AF3654">
        <f t="shared" si="56"/>
        <v>1</v>
      </c>
      <c r="AG3654">
        <f t="shared" si="56"/>
        <v>1</v>
      </c>
      <c r="AH3654">
        <f t="shared" si="56"/>
        <v>1</v>
      </c>
      <c r="AI3654">
        <f t="shared" si="56"/>
        <v>1</v>
      </c>
      <c r="AJ3654">
        <f t="shared" si="56"/>
        <v>1</v>
      </c>
      <c r="AK3654">
        <f t="shared" si="56"/>
        <v>1</v>
      </c>
      <c r="AL3654">
        <f t="shared" si="56"/>
        <v>1</v>
      </c>
      <c r="AM3654">
        <f t="shared" si="56"/>
        <v>2</v>
      </c>
      <c r="AN3654">
        <f t="shared" si="56"/>
        <v>2</v>
      </c>
      <c r="AO3654">
        <f t="shared" si="56"/>
        <v>2</v>
      </c>
      <c r="AP3654">
        <f t="shared" si="56"/>
        <v>2</v>
      </c>
      <c r="AQ3654">
        <f t="shared" si="56"/>
        <v>2</v>
      </c>
      <c r="AR3654">
        <f t="shared" si="56"/>
        <v>3</v>
      </c>
      <c r="AS3654">
        <f t="shared" si="56"/>
        <v>6</v>
      </c>
      <c r="AT3654">
        <f t="shared" si="56"/>
        <v>8</v>
      </c>
      <c r="AU3654">
        <f t="shared" si="56"/>
        <v>16</v>
      </c>
      <c r="AV3654">
        <f t="shared" si="56"/>
        <v>18</v>
      </c>
      <c r="AW3654">
        <f t="shared" si="56"/>
        <v>35</v>
      </c>
      <c r="AX3654">
        <f t="shared" si="56"/>
        <v>35</v>
      </c>
      <c r="AY3654">
        <f t="shared" si="56"/>
        <v>72</v>
      </c>
      <c r="AZ3654">
        <f t="shared" si="56"/>
        <v>79</v>
      </c>
      <c r="BA3654">
        <f t="shared" si="56"/>
        <v>87</v>
      </c>
      <c r="BB3654">
        <f t="shared" si="56"/>
        <v>92</v>
      </c>
      <c r="BC3654">
        <f t="shared" si="56"/>
        <v>104</v>
      </c>
      <c r="BD3654">
        <f t="shared" si="56"/>
        <v>130</v>
      </c>
      <c r="BE3654">
        <f t="shared" si="56"/>
        <v>182</v>
      </c>
      <c r="BF3654">
        <f t="shared" si="56"/>
        <v>205</v>
      </c>
      <c r="BG3654">
        <f t="shared" si="56"/>
        <v>259</v>
      </c>
      <c r="BH3654">
        <f t="shared" si="56"/>
        <v>324</v>
      </c>
      <c r="BI3654">
        <f t="shared" si="56"/>
        <v>356</v>
      </c>
      <c r="BJ3654">
        <f t="shared" si="56"/>
        <v>453</v>
      </c>
      <c r="BK3654">
        <f t="shared" si="56"/>
        <v>517</v>
      </c>
      <c r="BL3654">
        <f t="shared" si="56"/>
        <v>602</v>
      </c>
      <c r="BM3654">
        <f t="shared" si="56"/>
        <v>733</v>
      </c>
      <c r="BN3654">
        <f t="shared" si="56"/>
        <v>843</v>
      </c>
      <c r="BO3654">
        <f t="shared" si="56"/>
        <v>967</v>
      </c>
      <c r="BP3654">
        <f t="shared" si="56"/>
        <v>1176</v>
      </c>
      <c r="BQ3654">
        <f t="shared" si="56"/>
        <v>1356</v>
      </c>
      <c r="BR3654">
        <f t="shared" si="54"/>
        <v>1543</v>
      </c>
      <c r="BS3654">
        <f t="shared" si="54"/>
        <v>1738</v>
      </c>
      <c r="BT3654">
        <f t="shared" si="54"/>
        <v>1955</v>
      </c>
      <c r="BU3654">
        <f t="shared" si="54"/>
        <v>2154</v>
      </c>
      <c r="BV3654">
        <f t="shared" si="54"/>
        <v>2491</v>
      </c>
      <c r="BW3654">
        <f t="shared" si="54"/>
        <v>2763</v>
      </c>
      <c r="BX3654">
        <f t="shared" si="54"/>
        <v>3082</v>
      </c>
      <c r="BY3654">
        <f t="shared" si="54"/>
        <v>3517</v>
      </c>
      <c r="BZ3654">
        <f t="shared" si="54"/>
        <v>3888</v>
      </c>
      <c r="CA3654">
        <f t="shared" si="54"/>
        <v>4195</v>
      </c>
      <c r="CB3654">
        <f t="shared" si="54"/>
        <v>4573</v>
      </c>
      <c r="CC3654">
        <f t="shared" si="54"/>
        <v>4846</v>
      </c>
      <c r="CD3654">
        <f t="shared" si="54"/>
        <v>5179</v>
      </c>
      <c r="CE3654">
        <f t="shared" si="54"/>
        <v>5530</v>
      </c>
      <c r="CF3654">
        <f t="shared" si="54"/>
        <v>5838</v>
      </c>
      <c r="CG3654">
        <f t="shared" si="54"/>
        <v>6173</v>
      </c>
      <c r="CH3654">
        <f t="shared" si="54"/>
        <v>6533</v>
      </c>
      <c r="CI3654">
        <f t="shared" si="54"/>
        <v>6861</v>
      </c>
      <c r="CJ3654">
        <f t="shared" si="54"/>
        <v>7271</v>
      </c>
      <c r="CK3654">
        <f t="shared" si="54"/>
        <v>7702</v>
      </c>
      <c r="CL3654">
        <f t="shared" si="54"/>
        <v>8287</v>
      </c>
      <c r="CM3654">
        <f t="shared" si="54"/>
        <v>8952</v>
      </c>
      <c r="CN3654">
        <f t="shared" si="54"/>
        <v>9390</v>
      </c>
      <c r="CO3654">
        <f t="shared" si="54"/>
        <v>9802</v>
      </c>
      <c r="CP3654">
        <f t="shared" si="54"/>
        <v>10287</v>
      </c>
      <c r="CQ3654">
        <f t="shared" si="54"/>
        <v>10705</v>
      </c>
      <c r="CR3654">
        <f t="shared" si="54"/>
        <v>11245</v>
      </c>
      <c r="CS3654">
        <f t="shared" si="54"/>
        <v>11706</v>
      </c>
      <c r="CT3654">
        <f t="shared" si="54"/>
        <v>12239</v>
      </c>
      <c r="CU3654">
        <f t="shared" si="54"/>
        <v>12759</v>
      </c>
      <c r="CV3654">
        <f t="shared" si="54"/>
        <v>13283</v>
      </c>
      <c r="CW3654">
        <f t="shared" si="54"/>
        <v>13740</v>
      </c>
      <c r="CX3654">
        <f t="shared" si="54"/>
        <v>14291</v>
      </c>
      <c r="CY3654">
        <f t="shared" si="54"/>
        <v>14794</v>
      </c>
      <c r="CZ3654">
        <f t="shared" si="54"/>
        <v>15338</v>
      </c>
      <c r="DA3654">
        <f t="shared" si="54"/>
        <v>16009</v>
      </c>
      <c r="DB3654">
        <f t="shared" si="54"/>
        <v>16621</v>
      </c>
      <c r="DC3654">
        <f t="shared" si="54"/>
        <v>17256</v>
      </c>
      <c r="DD3654">
        <f t="shared" si="54"/>
        <v>17946</v>
      </c>
      <c r="DE3654">
        <f t="shared" si="54"/>
        <v>18703</v>
      </c>
      <c r="DF3654">
        <f t="shared" si="54"/>
        <v>19467</v>
      </c>
      <c r="DG3654">
        <f t="shared" si="54"/>
        <v>20226</v>
      </c>
      <c r="DH3654">
        <f t="shared" si="54"/>
        <v>21088</v>
      </c>
      <c r="DI3654">
        <f t="shared" si="54"/>
        <v>21982</v>
      </c>
      <c r="DJ3654">
        <f t="shared" si="54"/>
        <v>22765</v>
      </c>
      <c r="DK3654">
        <f t="shared" si="54"/>
        <v>23520</v>
      </c>
      <c r="DL3654">
        <f t="shared" si="54"/>
        <v>24191</v>
      </c>
      <c r="DM3654">
        <f t="shared" si="54"/>
        <v>24813</v>
      </c>
      <c r="DN3654">
        <f t="shared" si="54"/>
        <v>25506</v>
      </c>
      <c r="DO3654">
        <f t="shared" si="54"/>
        <v>26159</v>
      </c>
      <c r="DP3654">
        <f t="shared" si="54"/>
        <v>26957</v>
      </c>
      <c r="DQ3654">
        <f t="shared" si="54"/>
        <v>27808</v>
      </c>
      <c r="DR3654">
        <f t="shared" si="54"/>
        <v>28651</v>
      </c>
      <c r="DS3654">
        <f t="shared" si="54"/>
        <v>29639</v>
      </c>
      <c r="DT3654">
        <f t="shared" si="54"/>
        <v>30690</v>
      </c>
      <c r="DU3654">
        <f t="shared" si="54"/>
        <v>31743</v>
      </c>
      <c r="DV3654">
        <f t="shared" si="54"/>
        <v>32883</v>
      </c>
      <c r="DW3654">
        <f t="shared" si="54"/>
        <v>33949</v>
      </c>
      <c r="DX3654">
        <f t="shared" si="54"/>
        <v>35025</v>
      </c>
      <c r="DY3654">
        <f t="shared" si="54"/>
        <v>36096</v>
      </c>
      <c r="DZ3654">
        <f t="shared" si="54"/>
        <v>37173</v>
      </c>
      <c r="EA3654">
        <f t="shared" si="54"/>
        <v>38319</v>
      </c>
      <c r="EB3654">
        <f t="shared" si="54"/>
        <v>39754</v>
      </c>
      <c r="EC3654">
        <f t="shared" si="53"/>
        <v>41408</v>
      </c>
      <c r="ED3654">
        <f t="shared" si="52"/>
        <v>43093</v>
      </c>
      <c r="EE3654">
        <f t="shared" si="52"/>
        <v>44927</v>
      </c>
      <c r="EF3654">
        <f t="shared" si="52"/>
        <v>46583</v>
      </c>
      <c r="EG3654">
        <f t="shared" si="52"/>
        <v>47999</v>
      </c>
      <c r="EH3654">
        <f t="shared" si="52"/>
        <v>49403</v>
      </c>
      <c r="EI3654">
        <f t="shared" si="52"/>
        <v>50902</v>
      </c>
      <c r="EJ3654">
        <f t="shared" si="52"/>
        <v>52634</v>
      </c>
      <c r="EK3654">
        <f t="shared" si="52"/>
        <v>54483</v>
      </c>
      <c r="EL3654">
        <f t="shared" si="52"/>
        <v>56227</v>
      </c>
      <c r="EM3654">
        <f t="shared" si="52"/>
        <v>58004</v>
      </c>
      <c r="EN3654">
        <f t="shared" si="52"/>
        <v>59861</v>
      </c>
      <c r="EO3654">
        <f t="shared" si="52"/>
        <v>61694</v>
      </c>
      <c r="EP3654">
        <f t="shared" si="52"/>
        <v>63462</v>
      </c>
      <c r="EQ3654">
        <f t="shared" si="52"/>
        <v>65499</v>
      </c>
      <c r="ER3654">
        <f t="shared" si="52"/>
        <v>67680</v>
      </c>
      <c r="ES3654">
        <f t="shared" si="52"/>
        <v>69768</v>
      </c>
      <c r="ET3654">
        <f t="shared" si="52"/>
        <v>71919</v>
      </c>
      <c r="EU3654">
        <f t="shared" si="52"/>
        <v>73812</v>
      </c>
      <c r="EV3654">
        <f t="shared" si="52"/>
        <v>75527</v>
      </c>
      <c r="EW3654">
        <f t="shared" si="52"/>
        <v>77185</v>
      </c>
      <c r="EX3654">
        <f t="shared" si="52"/>
        <v>79796</v>
      </c>
      <c r="EY3654">
        <f t="shared" si="52"/>
        <v>82150</v>
      </c>
      <c r="EZ3654">
        <f t="shared" si="52"/>
        <v>84019</v>
      </c>
      <c r="FA3654">
        <f t="shared" si="52"/>
        <v>86121</v>
      </c>
      <c r="FB3654">
        <f t="shared" si="52"/>
        <v>88012</v>
      </c>
      <c r="FC3654">
        <f t="shared" si="52"/>
        <v>90396</v>
      </c>
      <c r="FD3654">
        <f t="shared" si="52"/>
        <v>92783</v>
      </c>
      <c r="FE3654">
        <f t="shared" si="52"/>
        <v>95236</v>
      </c>
      <c r="FF3654">
        <f t="shared" si="55"/>
        <v>97163</v>
      </c>
      <c r="FG3654">
        <f t="shared" si="55"/>
        <v>99102</v>
      </c>
      <c r="FH3654">
        <f t="shared" si="55"/>
        <v>101406</v>
      </c>
      <c r="FI3654">
        <f t="shared" si="55"/>
        <v>103588</v>
      </c>
      <c r="FJ3654">
        <f t="shared" si="55"/>
        <v>105634</v>
      </c>
      <c r="FK3654">
        <f t="shared" si="55"/>
        <v>107884</v>
      </c>
      <c r="FL3654">
        <f t="shared" si="55"/>
        <v>110072</v>
      </c>
      <c r="FM3654">
        <f t="shared" si="55"/>
        <v>112472</v>
      </c>
      <c r="FN3654">
        <f t="shared" si="55"/>
        <v>114588</v>
      </c>
      <c r="FO3654">
        <f t="shared" si="55"/>
        <v>116283</v>
      </c>
      <c r="FP3654">
        <f t="shared" si="55"/>
        <v>118140</v>
      </c>
      <c r="FQ3654">
        <f t="shared" si="55"/>
        <v>120837</v>
      </c>
      <c r="FR3654">
        <f t="shared" si="55"/>
        <v>122886</v>
      </c>
      <c r="FS3654">
        <f t="shared" si="55"/>
        <v>124712</v>
      </c>
      <c r="FT3654">
        <f t="shared" si="55"/>
        <v>126688</v>
      </c>
      <c r="FU3654">
        <f t="shared" si="55"/>
        <v>128518</v>
      </c>
      <c r="FV3654">
        <f t="shared" si="55"/>
        <v>130472</v>
      </c>
      <c r="FW3654">
        <f t="shared" si="55"/>
        <v>132347</v>
      </c>
      <c r="FX3654">
        <f t="shared" si="55"/>
        <v>134262</v>
      </c>
      <c r="FY3654">
        <f t="shared" si="55"/>
        <v>136456</v>
      </c>
      <c r="FZ3654">
        <f t="shared" si="55"/>
        <v>138337</v>
      </c>
      <c r="GA3654">
        <f t="shared" si="55"/>
        <v>140371</v>
      </c>
      <c r="GB3654">
        <f t="shared" si="55"/>
        <v>142190</v>
      </c>
      <c r="GC3654">
        <f t="shared" si="55"/>
        <v>144591</v>
      </c>
      <c r="GD3654">
        <f t="shared" si="55"/>
        <v>147016</v>
      </c>
      <c r="GE3654">
        <f t="shared" si="55"/>
        <v>149048</v>
      </c>
    </row>
    <row r="3655" spans="1:187" x14ac:dyDescent="0.55000000000000004">
      <c r="A3655" s="21" t="s">
        <v>735</v>
      </c>
      <c r="B3655" t="s">
        <v>766</v>
      </c>
      <c r="E3655">
        <f t="shared" si="50"/>
        <v>1</v>
      </c>
      <c r="F3655">
        <f t="shared" si="56"/>
        <v>1</v>
      </c>
      <c r="G3655">
        <f t="shared" si="56"/>
        <v>2</v>
      </c>
      <c r="H3655">
        <f t="shared" si="56"/>
        <v>2</v>
      </c>
      <c r="I3655">
        <f t="shared" si="56"/>
        <v>6</v>
      </c>
      <c r="J3655">
        <f t="shared" si="56"/>
        <v>6</v>
      </c>
      <c r="K3655">
        <f t="shared" si="56"/>
        <v>7</v>
      </c>
      <c r="L3655">
        <f t="shared" si="56"/>
        <v>7</v>
      </c>
      <c r="M3655">
        <f t="shared" si="56"/>
        <v>7</v>
      </c>
      <c r="N3655">
        <f t="shared" si="56"/>
        <v>11</v>
      </c>
      <c r="O3655">
        <f t="shared" si="56"/>
        <v>12</v>
      </c>
      <c r="P3655">
        <f t="shared" si="56"/>
        <v>12</v>
      </c>
      <c r="Q3655">
        <f t="shared" si="56"/>
        <v>15</v>
      </c>
      <c r="R3655">
        <f t="shared" si="56"/>
        <v>15</v>
      </c>
      <c r="S3655">
        <f t="shared" si="56"/>
        <v>16</v>
      </c>
      <c r="T3655">
        <f t="shared" si="56"/>
        <v>16</v>
      </c>
      <c r="U3655">
        <f t="shared" si="56"/>
        <v>18</v>
      </c>
      <c r="V3655">
        <f t="shared" si="56"/>
        <v>18</v>
      </c>
      <c r="W3655">
        <f t="shared" si="56"/>
        <v>18</v>
      </c>
      <c r="X3655">
        <f t="shared" si="56"/>
        <v>18</v>
      </c>
      <c r="Y3655">
        <f t="shared" si="56"/>
        <v>19</v>
      </c>
      <c r="Z3655">
        <f t="shared" si="56"/>
        <v>19</v>
      </c>
      <c r="AA3655">
        <f t="shared" si="56"/>
        <v>20</v>
      </c>
      <c r="AB3655">
        <f t="shared" si="56"/>
        <v>20</v>
      </c>
      <c r="AC3655">
        <f t="shared" si="56"/>
        <v>20</v>
      </c>
      <c r="AD3655">
        <f t="shared" si="56"/>
        <v>20</v>
      </c>
      <c r="AE3655">
        <f t="shared" si="56"/>
        <v>21</v>
      </c>
      <c r="AF3655">
        <f t="shared" si="56"/>
        <v>21</v>
      </c>
      <c r="AG3655">
        <f t="shared" si="56"/>
        <v>21</v>
      </c>
      <c r="AH3655">
        <f t="shared" si="56"/>
        <v>21</v>
      </c>
      <c r="AI3655">
        <f t="shared" si="56"/>
        <v>24</v>
      </c>
      <c r="AJ3655">
        <f t="shared" si="56"/>
        <v>24</v>
      </c>
      <c r="AK3655">
        <f t="shared" si="56"/>
        <v>24</v>
      </c>
      <c r="AL3655">
        <f t="shared" si="56"/>
        <v>25</v>
      </c>
      <c r="AM3655">
        <f t="shared" si="56"/>
        <v>26</v>
      </c>
      <c r="AN3655">
        <f t="shared" si="56"/>
        <v>26</v>
      </c>
      <c r="AO3655">
        <f t="shared" si="56"/>
        <v>29</v>
      </c>
      <c r="AP3655">
        <f t="shared" si="56"/>
        <v>30</v>
      </c>
      <c r="AQ3655">
        <f t="shared" si="56"/>
        <v>44</v>
      </c>
      <c r="AR3655">
        <f t="shared" si="56"/>
        <v>54</v>
      </c>
      <c r="AS3655">
        <f t="shared" si="56"/>
        <v>80</v>
      </c>
      <c r="AT3655">
        <f t="shared" si="56"/>
        <v>103</v>
      </c>
      <c r="AU3655">
        <f t="shared" si="56"/>
        <v>137</v>
      </c>
      <c r="AV3655">
        <f t="shared" si="56"/>
        <v>211</v>
      </c>
      <c r="AW3655">
        <f t="shared" si="56"/>
        <v>271</v>
      </c>
      <c r="AX3655">
        <f t="shared" si="56"/>
        <v>391</v>
      </c>
      <c r="AY3655">
        <f t="shared" si="56"/>
        <v>515</v>
      </c>
      <c r="AZ3655">
        <f t="shared" si="56"/>
        <v>596</v>
      </c>
      <c r="BA3655">
        <f t="shared" si="56"/>
        <v>790</v>
      </c>
      <c r="BB3655">
        <f t="shared" si="56"/>
        <v>1217</v>
      </c>
      <c r="BC3655">
        <f t="shared" si="56"/>
        <v>1678</v>
      </c>
      <c r="BD3655">
        <f t="shared" si="56"/>
        <v>2350</v>
      </c>
      <c r="BE3655">
        <f t="shared" si="56"/>
        <v>3068</v>
      </c>
      <c r="BF3655">
        <f t="shared" si="56"/>
        <v>3220</v>
      </c>
      <c r="BG3655">
        <f t="shared" si="56"/>
        <v>4775</v>
      </c>
      <c r="BH3655">
        <f t="shared" si="56"/>
        <v>6619</v>
      </c>
      <c r="BI3655">
        <f t="shared" si="56"/>
        <v>9574</v>
      </c>
      <c r="BJ3655">
        <f t="shared" si="56"/>
        <v>14957</v>
      </c>
      <c r="BK3655">
        <f t="shared" si="56"/>
        <v>20422</v>
      </c>
      <c r="BL3655">
        <f t="shared" si="56"/>
        <v>27102</v>
      </c>
      <c r="BM3655">
        <f t="shared" si="56"/>
        <v>35230</v>
      </c>
      <c r="BN3655">
        <f t="shared" si="56"/>
        <v>45938</v>
      </c>
      <c r="BO3655">
        <f t="shared" si="56"/>
        <v>56902</v>
      </c>
      <c r="BP3655">
        <f t="shared" si="56"/>
        <v>69306</v>
      </c>
      <c r="BQ3655">
        <f t="shared" si="56"/>
        <v>88133</v>
      </c>
      <c r="BR3655">
        <f t="shared" si="54"/>
        <v>106958</v>
      </c>
      <c r="BS3655">
        <f t="shared" si="54"/>
        <v>127645</v>
      </c>
      <c r="BT3655">
        <f t="shared" si="54"/>
        <v>147485</v>
      </c>
      <c r="BU3655">
        <f t="shared" si="54"/>
        <v>170105</v>
      </c>
      <c r="BV3655">
        <f t="shared" si="54"/>
        <v>197251</v>
      </c>
      <c r="BW3655">
        <f t="shared" si="54"/>
        <v>223765</v>
      </c>
      <c r="BX3655">
        <f t="shared" si="54"/>
        <v>255894</v>
      </c>
      <c r="BY3655">
        <f t="shared" si="54"/>
        <v>288984</v>
      </c>
      <c r="BZ3655">
        <f t="shared" si="54"/>
        <v>322677</v>
      </c>
      <c r="CA3655">
        <f t="shared" si="54"/>
        <v>353329</v>
      </c>
      <c r="CB3655">
        <f t="shared" si="54"/>
        <v>383778</v>
      </c>
      <c r="CC3655">
        <f t="shared" si="54"/>
        <v>415864</v>
      </c>
      <c r="CD3655">
        <f t="shared" si="54"/>
        <v>448827</v>
      </c>
      <c r="CE3655">
        <f t="shared" si="54"/>
        <v>485096</v>
      </c>
      <c r="CF3655">
        <f t="shared" si="54"/>
        <v>520002</v>
      </c>
      <c r="CG3655">
        <f t="shared" si="54"/>
        <v>551285</v>
      </c>
      <c r="CH3655">
        <f t="shared" si="54"/>
        <v>580821</v>
      </c>
      <c r="CI3655">
        <f t="shared" si="54"/>
        <v>607493</v>
      </c>
      <c r="CJ3655">
        <f t="shared" si="54"/>
        <v>635913</v>
      </c>
      <c r="CK3655">
        <f t="shared" si="54"/>
        <v>666183</v>
      </c>
      <c r="CL3655">
        <f t="shared" si="54"/>
        <v>700081</v>
      </c>
      <c r="CM3655">
        <f t="shared" si="54"/>
        <v>734810</v>
      </c>
      <c r="CN3655">
        <f t="shared" si="54"/>
        <v>764693</v>
      </c>
      <c r="CO3655">
        <f t="shared" si="54"/>
        <v>792008</v>
      </c>
      <c r="CP3655">
        <f t="shared" si="54"/>
        <v>821374</v>
      </c>
      <c r="CQ3655">
        <f t="shared" si="54"/>
        <v>848720</v>
      </c>
      <c r="CR3655">
        <f t="shared" si="54"/>
        <v>879085</v>
      </c>
      <c r="CS3655">
        <f t="shared" si="54"/>
        <v>914916</v>
      </c>
      <c r="CT3655">
        <f t="shared" si="54"/>
        <v>952827</v>
      </c>
      <c r="CU3655">
        <f t="shared" si="54"/>
        <v>987200</v>
      </c>
      <c r="CV3655">
        <f t="shared" si="54"/>
        <v>1016551</v>
      </c>
      <c r="CW3655">
        <f t="shared" si="54"/>
        <v>1040599</v>
      </c>
      <c r="CX3655">
        <f t="shared" si="54"/>
        <v>1066668</v>
      </c>
      <c r="CY3655">
        <f t="shared" si="54"/>
        <v>1095903</v>
      </c>
      <c r="CZ3655">
        <f t="shared" si="54"/>
        <v>1127124</v>
      </c>
      <c r="DA3655">
        <f t="shared" si="54"/>
        <v>1163172</v>
      </c>
      <c r="DB3655">
        <f t="shared" si="54"/>
        <v>1193950</v>
      </c>
      <c r="DC3655">
        <f t="shared" si="54"/>
        <v>1222115</v>
      </c>
      <c r="DD3655">
        <f t="shared" si="54"/>
        <v>1246043</v>
      </c>
      <c r="DE3655">
        <f t="shared" si="54"/>
        <v>1271486</v>
      </c>
      <c r="DF3655">
        <f t="shared" si="54"/>
        <v>1298221</v>
      </c>
      <c r="DG3655">
        <f t="shared" si="54"/>
        <v>1327610</v>
      </c>
      <c r="DH3655">
        <f t="shared" si="54"/>
        <v>1356261</v>
      </c>
      <c r="DI3655">
        <f t="shared" si="54"/>
        <v>1383238</v>
      </c>
      <c r="DJ3655">
        <f t="shared" si="54"/>
        <v>1404175</v>
      </c>
      <c r="DK3655">
        <f t="shared" si="54"/>
        <v>1424226</v>
      </c>
      <c r="DL3655">
        <f t="shared" si="54"/>
        <v>1447571</v>
      </c>
      <c r="DM3655">
        <f t="shared" si="54"/>
        <v>1469678</v>
      </c>
      <c r="DN3655">
        <f t="shared" si="54"/>
        <v>1498508</v>
      </c>
      <c r="DO3655">
        <f t="shared" si="54"/>
        <v>1524986</v>
      </c>
      <c r="DP3655">
        <f t="shared" si="54"/>
        <v>1551334</v>
      </c>
      <c r="DQ3655">
        <f t="shared" si="54"/>
        <v>1571464</v>
      </c>
      <c r="DR3655">
        <f t="shared" si="54"/>
        <v>1594312</v>
      </c>
      <c r="DS3655">
        <f t="shared" si="54"/>
        <v>1615843</v>
      </c>
      <c r="DT3655">
        <f t="shared" si="54"/>
        <v>1640732</v>
      </c>
      <c r="DU3655">
        <f t="shared" si="54"/>
        <v>1667254</v>
      </c>
      <c r="DV3655">
        <f t="shared" si="54"/>
        <v>1692600</v>
      </c>
      <c r="DW3655">
        <f t="shared" si="54"/>
        <v>1715627</v>
      </c>
      <c r="DX3655">
        <f t="shared" si="54"/>
        <v>1737395</v>
      </c>
      <c r="DY3655">
        <f t="shared" si="54"/>
        <v>1757399</v>
      </c>
      <c r="DZ3655">
        <f t="shared" si="54"/>
        <v>1777253</v>
      </c>
      <c r="EA3655">
        <f t="shared" si="54"/>
        <v>1796434</v>
      </c>
      <c r="EB3655">
        <f t="shared" si="54"/>
        <v>1820236</v>
      </c>
      <c r="EC3655">
        <f t="shared" si="53"/>
        <v>1845673</v>
      </c>
      <c r="ED3655">
        <f t="shared" si="52"/>
        <v>1870895</v>
      </c>
      <c r="EE3655">
        <f t="shared" si="52"/>
        <v>1891603</v>
      </c>
      <c r="EF3655">
        <f t="shared" si="52"/>
        <v>1909767</v>
      </c>
      <c r="EG3655">
        <f t="shared" si="52"/>
        <v>1931334</v>
      </c>
      <c r="EH3655">
        <f t="shared" si="52"/>
        <v>1951973</v>
      </c>
      <c r="EI3655">
        <f t="shared" si="52"/>
        <v>1973952</v>
      </c>
      <c r="EJ3655">
        <f t="shared" si="52"/>
        <v>1999854</v>
      </c>
      <c r="EK3655">
        <f t="shared" si="52"/>
        <v>2023114</v>
      </c>
      <c r="EL3655">
        <f t="shared" si="52"/>
        <v>2041548</v>
      </c>
      <c r="EM3655">
        <f t="shared" si="52"/>
        <v>2059564</v>
      </c>
      <c r="EN3655">
        <f t="shared" si="52"/>
        <v>2078153</v>
      </c>
      <c r="EO3655">
        <f t="shared" si="52"/>
        <v>2099426</v>
      </c>
      <c r="EP3655">
        <f t="shared" si="52"/>
        <v>2122815</v>
      </c>
      <c r="EQ3655">
        <f t="shared" si="52"/>
        <v>2148581</v>
      </c>
      <c r="ER3655">
        <f t="shared" si="52"/>
        <v>2174585</v>
      </c>
      <c r="ES3655">
        <f t="shared" si="52"/>
        <v>2194770</v>
      </c>
      <c r="ET3655">
        <f t="shared" si="52"/>
        <v>2214789</v>
      </c>
      <c r="EU3655">
        <f t="shared" si="52"/>
        <v>2238818</v>
      </c>
      <c r="EV3655">
        <f t="shared" si="52"/>
        <v>2264781</v>
      </c>
      <c r="EW3655">
        <f t="shared" si="52"/>
        <v>2292976</v>
      </c>
      <c r="EX3655">
        <f t="shared" si="52"/>
        <v>2324893</v>
      </c>
      <c r="EY3655">
        <f t="shared" si="52"/>
        <v>2358090</v>
      </c>
      <c r="EZ3655">
        <f t="shared" si="52"/>
        <v>2384845</v>
      </c>
      <c r="FA3655">
        <f t="shared" si="52"/>
        <v>2415721</v>
      </c>
      <c r="FB3655">
        <f t="shared" si="52"/>
        <v>2451258</v>
      </c>
      <c r="FC3655">
        <f t="shared" si="52"/>
        <v>2486513</v>
      </c>
      <c r="FD3655">
        <f t="shared" si="52"/>
        <v>2526762</v>
      </c>
      <c r="FE3655">
        <f t="shared" si="52"/>
        <v>2572183</v>
      </c>
      <c r="FF3655">
        <f t="shared" si="55"/>
        <v>2615137</v>
      </c>
      <c r="FG3655">
        <f t="shared" si="55"/>
        <v>2655057</v>
      </c>
      <c r="FH3655">
        <f t="shared" si="55"/>
        <v>2696498</v>
      </c>
      <c r="FI3655">
        <f t="shared" si="55"/>
        <v>2742511</v>
      </c>
      <c r="FJ3655">
        <f t="shared" si="55"/>
        <v>2793876</v>
      </c>
      <c r="FK3655">
        <f t="shared" si="55"/>
        <v>2848692</v>
      </c>
      <c r="FL3655">
        <f t="shared" si="55"/>
        <v>2902323</v>
      </c>
      <c r="FM3655">
        <f t="shared" si="55"/>
        <v>2948426</v>
      </c>
      <c r="FN3655">
        <f t="shared" si="55"/>
        <v>2998518</v>
      </c>
      <c r="FO3655">
        <f t="shared" si="55"/>
        <v>3043892</v>
      </c>
      <c r="FP3655">
        <f t="shared" si="55"/>
        <v>3104121</v>
      </c>
      <c r="FQ3655">
        <f t="shared" si="55"/>
        <v>3163033</v>
      </c>
      <c r="FR3655">
        <f t="shared" si="55"/>
        <v>3226602</v>
      </c>
      <c r="FS3655">
        <f t="shared" si="55"/>
        <v>3294721</v>
      </c>
      <c r="FT3655">
        <f t="shared" si="55"/>
        <v>3355075</v>
      </c>
      <c r="FU3655">
        <f t="shared" si="55"/>
        <v>3414290</v>
      </c>
      <c r="FV3655">
        <f t="shared" si="55"/>
        <v>3474141</v>
      </c>
      <c r="FW3655">
        <f t="shared" si="55"/>
        <v>3541924</v>
      </c>
      <c r="FX3655">
        <f t="shared" si="55"/>
        <v>3609595</v>
      </c>
      <c r="FY3655">
        <f t="shared" si="55"/>
        <v>3687301</v>
      </c>
      <c r="FZ3655">
        <f t="shared" si="55"/>
        <v>3759274</v>
      </c>
      <c r="GA3655">
        <f t="shared" si="55"/>
        <v>3823288</v>
      </c>
      <c r="GB3655">
        <f t="shared" si="55"/>
        <v>3885428</v>
      </c>
      <c r="GC3655">
        <f t="shared" si="55"/>
        <v>3947615</v>
      </c>
      <c r="GD3655">
        <f t="shared" si="55"/>
        <v>4012684</v>
      </c>
      <c r="GE3655">
        <f t="shared" si="55"/>
        <v>4084696</v>
      </c>
    </row>
    <row r="3656" spans="1:187" x14ac:dyDescent="0.55000000000000004">
      <c r="A3656" s="21" t="s">
        <v>732</v>
      </c>
      <c r="B3656" t="s">
        <v>767</v>
      </c>
      <c r="E3656">
        <f t="shared" si="50"/>
        <v>6</v>
      </c>
      <c r="F3656">
        <f t="shared" si="56"/>
        <v>12</v>
      </c>
      <c r="G3656">
        <f t="shared" si="56"/>
        <v>19</v>
      </c>
      <c r="H3656">
        <f t="shared" si="56"/>
        <v>27</v>
      </c>
      <c r="I3656">
        <f t="shared" si="56"/>
        <v>37</v>
      </c>
      <c r="J3656">
        <f t="shared" si="56"/>
        <v>42</v>
      </c>
      <c r="K3656">
        <f t="shared" si="56"/>
        <v>56</v>
      </c>
      <c r="L3656">
        <f t="shared" si="56"/>
        <v>61</v>
      </c>
      <c r="M3656">
        <f t="shared" si="56"/>
        <v>72</v>
      </c>
      <c r="N3656">
        <f t="shared" si="56"/>
        <v>94</v>
      </c>
      <c r="O3656">
        <f t="shared" si="56"/>
        <v>108</v>
      </c>
      <c r="P3656">
        <f t="shared" si="56"/>
        <v>117</v>
      </c>
      <c r="Q3656">
        <f t="shared" si="56"/>
        <v>120</v>
      </c>
      <c r="R3656">
        <f t="shared" si="56"/>
        <v>140</v>
      </c>
      <c r="S3656">
        <f t="shared" si="56"/>
        <v>154</v>
      </c>
      <c r="T3656">
        <f t="shared" si="56"/>
        <v>168</v>
      </c>
      <c r="U3656">
        <f t="shared" si="56"/>
        <v>173</v>
      </c>
      <c r="V3656">
        <f t="shared" si="56"/>
        <v>193</v>
      </c>
      <c r="W3656">
        <f t="shared" si="56"/>
        <v>205</v>
      </c>
      <c r="X3656">
        <f t="shared" si="56"/>
        <v>226</v>
      </c>
      <c r="Y3656">
        <f t="shared" si="56"/>
        <v>243</v>
      </c>
      <c r="Z3656">
        <f t="shared" si="56"/>
        <v>248</v>
      </c>
      <c r="AA3656">
        <f t="shared" si="56"/>
        <v>266</v>
      </c>
      <c r="AB3656">
        <f t="shared" si="56"/>
        <v>288</v>
      </c>
      <c r="AC3656">
        <f t="shared" si="56"/>
        <v>307</v>
      </c>
      <c r="AD3656">
        <f t="shared" si="56"/>
        <v>321</v>
      </c>
      <c r="AE3656">
        <f t="shared" si="56"/>
        <v>337</v>
      </c>
      <c r="AF3656">
        <f t="shared" si="56"/>
        <v>356</v>
      </c>
      <c r="AG3656">
        <f t="shared" si="56"/>
        <v>367</v>
      </c>
      <c r="AH3656">
        <f t="shared" si="56"/>
        <v>456</v>
      </c>
      <c r="AI3656">
        <f t="shared" si="56"/>
        <v>576</v>
      </c>
      <c r="AJ3656">
        <f t="shared" si="56"/>
        <v>831</v>
      </c>
      <c r="AK3656">
        <f t="shared" si="56"/>
        <v>1023</v>
      </c>
      <c r="AL3656">
        <f t="shared" si="56"/>
        <v>1272</v>
      </c>
      <c r="AM3656">
        <f t="shared" si="56"/>
        <v>1439</v>
      </c>
      <c r="AN3656">
        <f t="shared" si="56"/>
        <v>1755</v>
      </c>
      <c r="AO3656">
        <f t="shared" si="56"/>
        <v>2288</v>
      </c>
      <c r="AP3656">
        <f t="shared" si="56"/>
        <v>2882</v>
      </c>
      <c r="AQ3656">
        <f t="shared" si="56"/>
        <v>3722</v>
      </c>
      <c r="AR3656">
        <f t="shared" si="56"/>
        <v>4332</v>
      </c>
      <c r="AS3656">
        <f t="shared" si="56"/>
        <v>4962</v>
      </c>
      <c r="AT3656">
        <f t="shared" si="56"/>
        <v>5843</v>
      </c>
      <c r="AU3656">
        <f t="shared" si="56"/>
        <v>6355</v>
      </c>
      <c r="AV3656">
        <f t="shared" si="56"/>
        <v>6869</v>
      </c>
      <c r="AW3656">
        <f t="shared" si="56"/>
        <v>7485</v>
      </c>
      <c r="AX3656">
        <f t="shared" si="56"/>
        <v>8006</v>
      </c>
      <c r="AY3656">
        <f t="shared" si="56"/>
        <v>8367</v>
      </c>
      <c r="AZ3656">
        <f t="shared" si="56"/>
        <v>8606</v>
      </c>
      <c r="BA3656">
        <f t="shared" si="56"/>
        <v>8768</v>
      </c>
      <c r="BB3656">
        <f t="shared" si="56"/>
        <v>9166</v>
      </c>
      <c r="BC3656">
        <f t="shared" si="56"/>
        <v>9366</v>
      </c>
      <c r="BD3656">
        <f t="shared" si="56"/>
        <v>9691</v>
      </c>
      <c r="BE3656">
        <f t="shared" si="56"/>
        <v>10041</v>
      </c>
      <c r="BF3656">
        <f t="shared" si="56"/>
        <v>10482</v>
      </c>
      <c r="BG3656">
        <f t="shared" si="56"/>
        <v>10827</v>
      </c>
      <c r="BH3656">
        <f t="shared" si="56"/>
        <v>11296</v>
      </c>
      <c r="BI3656">
        <f t="shared" si="56"/>
        <v>11783</v>
      </c>
      <c r="BJ3656">
        <f t="shared" si="56"/>
        <v>12383</v>
      </c>
      <c r="BK3656">
        <f t="shared" si="56"/>
        <v>12982</v>
      </c>
      <c r="BL3656">
        <f t="shared" si="56"/>
        <v>13753</v>
      </c>
      <c r="BM3656">
        <f t="shared" si="56"/>
        <v>14621</v>
      </c>
      <c r="BN3656">
        <f t="shared" si="56"/>
        <v>15402</v>
      </c>
      <c r="BO3656">
        <f t="shared" si="56"/>
        <v>16138</v>
      </c>
      <c r="BP3656">
        <f t="shared" si="56"/>
        <v>17059</v>
      </c>
      <c r="BQ3656">
        <f t="shared" si="56"/>
        <v>17996</v>
      </c>
      <c r="BR3656">
        <f t="shared" si="54"/>
        <v>18991</v>
      </c>
      <c r="BS3656">
        <f t="shared" si="54"/>
        <v>20238</v>
      </c>
      <c r="BT3656">
        <f t="shared" si="54"/>
        <v>21494</v>
      </c>
      <c r="BU3656">
        <f t="shared" si="54"/>
        <v>22556</v>
      </c>
      <c r="BV3656">
        <f t="shared" si="54"/>
        <v>24136</v>
      </c>
      <c r="BW3656">
        <f t="shared" si="54"/>
        <v>25904</v>
      </c>
      <c r="BX3656">
        <f t="shared" si="54"/>
        <v>27697</v>
      </c>
      <c r="BY3656">
        <f t="shared" si="54"/>
        <v>29183</v>
      </c>
      <c r="BZ3656">
        <f t="shared" si="54"/>
        <v>30709</v>
      </c>
      <c r="CA3656">
        <f t="shared" si="54"/>
        <v>32447</v>
      </c>
      <c r="CB3656">
        <f t="shared" si="54"/>
        <v>34879</v>
      </c>
      <c r="CC3656">
        <f t="shared" si="54"/>
        <v>36579</v>
      </c>
      <c r="CD3656">
        <f t="shared" si="54"/>
        <v>38596</v>
      </c>
      <c r="CE3656">
        <f t="shared" si="54"/>
        <v>41166</v>
      </c>
      <c r="CF3656">
        <f t="shared" si="54"/>
        <v>43527</v>
      </c>
      <c r="CG3656">
        <f t="shared" si="54"/>
        <v>46184</v>
      </c>
      <c r="CH3656">
        <f t="shared" si="54"/>
        <v>48704</v>
      </c>
      <c r="CI3656">
        <f t="shared" si="54"/>
        <v>51650</v>
      </c>
      <c r="CJ3656">
        <f t="shared" si="54"/>
        <v>54558</v>
      </c>
      <c r="CK3656">
        <f t="shared" si="54"/>
        <v>57314</v>
      </c>
      <c r="CL3656">
        <f t="shared" si="54"/>
        <v>60833</v>
      </c>
      <c r="CM3656">
        <f t="shared" si="54"/>
        <v>63964</v>
      </c>
      <c r="CN3656">
        <f t="shared" si="54"/>
        <v>67845</v>
      </c>
      <c r="CO3656">
        <f t="shared" si="54"/>
        <v>71707</v>
      </c>
      <c r="CP3656">
        <f t="shared" si="54"/>
        <v>75418</v>
      </c>
      <c r="CQ3656">
        <f t="shared" si="54"/>
        <v>79518</v>
      </c>
      <c r="CR3656">
        <f t="shared" si="54"/>
        <v>83111</v>
      </c>
      <c r="CS3656">
        <f t="shared" si="54"/>
        <v>87507</v>
      </c>
      <c r="CT3656">
        <f t="shared" si="54"/>
        <v>91640</v>
      </c>
      <c r="CU3656">
        <f t="shared" si="54"/>
        <v>95304</v>
      </c>
      <c r="CV3656">
        <f t="shared" si="54"/>
        <v>99202</v>
      </c>
      <c r="CW3656">
        <f t="shared" si="54"/>
        <v>102782</v>
      </c>
      <c r="CX3656">
        <f t="shared" si="54"/>
        <v>106718</v>
      </c>
      <c r="CY3656">
        <f t="shared" si="54"/>
        <v>110682</v>
      </c>
      <c r="CZ3656">
        <f t="shared" si="54"/>
        <v>114684</v>
      </c>
      <c r="DA3656">
        <f t="shared" si="54"/>
        <v>119705</v>
      </c>
      <c r="DB3656">
        <f t="shared" si="54"/>
        <v>124067</v>
      </c>
      <c r="DC3656">
        <f t="shared" si="54"/>
        <v>129202</v>
      </c>
      <c r="DD3656">
        <f t="shared" si="54"/>
        <v>135352</v>
      </c>
      <c r="DE3656">
        <f t="shared" si="54"/>
        <v>140626</v>
      </c>
      <c r="DF3656">
        <f t="shared" si="54"/>
        <v>146701</v>
      </c>
      <c r="DG3656">
        <f t="shared" si="54"/>
        <v>152438</v>
      </c>
      <c r="DH3656">
        <f t="shared" si="54"/>
        <v>158004</v>
      </c>
      <c r="DI3656">
        <f t="shared" si="54"/>
        <v>163452</v>
      </c>
      <c r="DJ3656">
        <f t="shared" si="54"/>
        <v>170381</v>
      </c>
      <c r="DK3656">
        <f t="shared" si="54"/>
        <v>176243</v>
      </c>
      <c r="DL3656">
        <f t="shared" si="54"/>
        <v>182493</v>
      </c>
      <c r="DM3656">
        <f t="shared" si="54"/>
        <v>189251</v>
      </c>
      <c r="DN3656">
        <f t="shared" si="54"/>
        <v>196045</v>
      </c>
      <c r="DO3656">
        <f t="shared" si="54"/>
        <v>202710</v>
      </c>
      <c r="DP3656">
        <f t="shared" si="54"/>
        <v>209872</v>
      </c>
      <c r="DQ3656">
        <f t="shared" si="54"/>
        <v>217682</v>
      </c>
      <c r="DR3656">
        <f t="shared" si="54"/>
        <v>225050</v>
      </c>
      <c r="DS3656">
        <f t="shared" si="54"/>
        <v>233782</v>
      </c>
      <c r="DT3656">
        <f t="shared" si="54"/>
        <v>242622</v>
      </c>
      <c r="DU3656">
        <f t="shared" si="54"/>
        <v>252399</v>
      </c>
      <c r="DV3656">
        <f t="shared" si="54"/>
        <v>262278</v>
      </c>
      <c r="DW3656">
        <f t="shared" si="54"/>
        <v>272719</v>
      </c>
      <c r="DX3656">
        <f t="shared" si="54"/>
        <v>282923</v>
      </c>
      <c r="DY3656">
        <f t="shared" si="54"/>
        <v>292704</v>
      </c>
      <c r="DZ3656">
        <f t="shared" si="54"/>
        <v>301305</v>
      </c>
      <c r="EA3656">
        <f t="shared" si="54"/>
        <v>312038</v>
      </c>
      <c r="EB3656">
        <f t="shared" si="54"/>
        <v>323235</v>
      </c>
      <c r="EC3656">
        <f t="shared" si="53"/>
        <v>336548</v>
      </c>
      <c r="ED3656">
        <f t="shared" si="52"/>
        <v>348568</v>
      </c>
      <c r="EE3656">
        <f t="shared" si="52"/>
        <v>362232</v>
      </c>
      <c r="EF3656">
        <f t="shared" si="52"/>
        <v>373988</v>
      </c>
      <c r="EG3656">
        <f t="shared" si="52"/>
        <v>387418</v>
      </c>
      <c r="EH3656">
        <f t="shared" si="52"/>
        <v>401989</v>
      </c>
      <c r="EI3656">
        <f t="shared" si="52"/>
        <v>416493</v>
      </c>
      <c r="EJ3656">
        <f t="shared" si="52"/>
        <v>430137</v>
      </c>
      <c r="EK3656">
        <f t="shared" si="52"/>
        <v>445438</v>
      </c>
      <c r="EL3656">
        <f t="shared" si="52"/>
        <v>460799</v>
      </c>
      <c r="EM3656">
        <f t="shared" si="52"/>
        <v>473900</v>
      </c>
      <c r="EN3656">
        <f t="shared" si="52"/>
        <v>489208</v>
      </c>
      <c r="EO3656">
        <f t="shared" si="52"/>
        <v>505406</v>
      </c>
      <c r="EP3656">
        <f t="shared" si="52"/>
        <v>521532</v>
      </c>
      <c r="EQ3656">
        <f t="shared" si="52"/>
        <v>538828</v>
      </c>
      <c r="ER3656">
        <f t="shared" si="52"/>
        <v>555726</v>
      </c>
      <c r="ES3656">
        <f t="shared" si="52"/>
        <v>572319</v>
      </c>
      <c r="ET3656">
        <f t="shared" si="52"/>
        <v>588004</v>
      </c>
      <c r="EU3656">
        <f t="shared" si="52"/>
        <v>604596</v>
      </c>
      <c r="EV3656">
        <f t="shared" si="52"/>
        <v>623379</v>
      </c>
      <c r="EW3656">
        <f t="shared" si="52"/>
        <v>643121</v>
      </c>
      <c r="EX3656">
        <f t="shared" si="52"/>
        <v>662895</v>
      </c>
      <c r="EY3656">
        <f t="shared" si="52"/>
        <v>684102</v>
      </c>
      <c r="EZ3656">
        <f t="shared" si="52"/>
        <v>704351</v>
      </c>
      <c r="FA3656">
        <f t="shared" si="52"/>
        <v>724718</v>
      </c>
      <c r="FB3656">
        <f t="shared" si="52"/>
        <v>746609</v>
      </c>
      <c r="FC3656">
        <f t="shared" si="52"/>
        <v>768927</v>
      </c>
      <c r="FD3656">
        <f t="shared" si="52"/>
        <v>792409</v>
      </c>
      <c r="FE3656">
        <f t="shared" si="52"/>
        <v>817484</v>
      </c>
      <c r="FF3656">
        <f t="shared" si="55"/>
        <v>843527</v>
      </c>
      <c r="FG3656">
        <f t="shared" si="55"/>
        <v>869109</v>
      </c>
      <c r="FH3656">
        <f t="shared" si="55"/>
        <v>894102</v>
      </c>
      <c r="FI3656">
        <f t="shared" si="55"/>
        <v>919271</v>
      </c>
      <c r="FJ3656">
        <f t="shared" si="55"/>
        <v>945143</v>
      </c>
      <c r="FK3656">
        <f t="shared" si="55"/>
        <v>972501</v>
      </c>
      <c r="FL3656">
        <f t="shared" si="55"/>
        <v>1001607</v>
      </c>
      <c r="FM3656">
        <f t="shared" si="55"/>
        <v>1033272</v>
      </c>
      <c r="FN3656">
        <f t="shared" si="55"/>
        <v>1064736</v>
      </c>
      <c r="FO3656">
        <f t="shared" si="55"/>
        <v>1093953</v>
      </c>
      <c r="FP3656">
        <f t="shared" si="55"/>
        <v>1123004</v>
      </c>
      <c r="FQ3656">
        <f t="shared" si="55"/>
        <v>1156191</v>
      </c>
      <c r="FR3656">
        <f t="shared" si="55"/>
        <v>1190796</v>
      </c>
      <c r="FS3656">
        <f t="shared" si="55"/>
        <v>1224672</v>
      </c>
      <c r="FT3656">
        <f t="shared" si="55"/>
        <v>1259757</v>
      </c>
      <c r="FU3656">
        <f t="shared" si="55"/>
        <v>1295755</v>
      </c>
      <c r="FV3656">
        <f t="shared" si="55"/>
        <v>1330105</v>
      </c>
      <c r="FW3656">
        <f t="shared" si="55"/>
        <v>1365695</v>
      </c>
      <c r="FX3656">
        <f t="shared" si="55"/>
        <v>1405849</v>
      </c>
      <c r="FY3656">
        <f t="shared" si="55"/>
        <v>1448368</v>
      </c>
      <c r="FZ3656">
        <f t="shared" si="55"/>
        <v>1490920</v>
      </c>
      <c r="GA3656">
        <f t="shared" si="55"/>
        <v>1537500</v>
      </c>
      <c r="GB3656">
        <f t="shared" si="55"/>
        <v>1585103</v>
      </c>
      <c r="GC3656">
        <f t="shared" si="55"/>
        <v>1628899</v>
      </c>
      <c r="GD3656">
        <f t="shared" si="55"/>
        <v>1674627</v>
      </c>
      <c r="GE3656">
        <f t="shared" si="55"/>
        <v>1727813</v>
      </c>
    </row>
    <row r="3657" spans="1:187" x14ac:dyDescent="0.55000000000000004">
      <c r="A3657" s="21" t="s">
        <v>736</v>
      </c>
      <c r="B3657" t="s">
        <v>768</v>
      </c>
      <c r="E3657">
        <f t="shared" si="50"/>
        <v>0</v>
      </c>
      <c r="F3657">
        <f t="shared" si="56"/>
        <v>0</v>
      </c>
      <c r="G3657">
        <f t="shared" si="56"/>
        <v>0</v>
      </c>
      <c r="H3657">
        <f t="shared" si="56"/>
        <v>0</v>
      </c>
      <c r="I3657">
        <f t="shared" si="56"/>
        <v>0</v>
      </c>
      <c r="J3657">
        <f t="shared" si="56"/>
        <v>0</v>
      </c>
      <c r="K3657">
        <f t="shared" si="56"/>
        <v>0</v>
      </c>
      <c r="L3657">
        <f t="shared" si="56"/>
        <v>0</v>
      </c>
      <c r="M3657">
        <f t="shared" si="56"/>
        <v>0</v>
      </c>
      <c r="N3657">
        <f t="shared" si="56"/>
        <v>0</v>
      </c>
      <c r="O3657">
        <f t="shared" si="56"/>
        <v>0</v>
      </c>
      <c r="P3657">
        <f t="shared" si="56"/>
        <v>0</v>
      </c>
      <c r="Q3657">
        <f t="shared" si="56"/>
        <v>0</v>
      </c>
      <c r="R3657">
        <f t="shared" si="56"/>
        <v>0</v>
      </c>
      <c r="S3657">
        <f t="shared" si="56"/>
        <v>0</v>
      </c>
      <c r="T3657">
        <f t="shared" si="56"/>
        <v>0</v>
      </c>
      <c r="U3657">
        <f t="shared" si="56"/>
        <v>0</v>
      </c>
      <c r="V3657">
        <f t="shared" si="56"/>
        <v>0</v>
      </c>
      <c r="W3657">
        <f t="shared" si="56"/>
        <v>0</v>
      </c>
      <c r="X3657">
        <f t="shared" si="56"/>
        <v>0</v>
      </c>
      <c r="Y3657">
        <f t="shared" si="56"/>
        <v>0</v>
      </c>
      <c r="Z3657">
        <f t="shared" si="56"/>
        <v>0</v>
      </c>
      <c r="AA3657">
        <f t="shared" si="56"/>
        <v>0</v>
      </c>
      <c r="AB3657">
        <f t="shared" si="56"/>
        <v>0</v>
      </c>
      <c r="AC3657">
        <f t="shared" si="56"/>
        <v>0</v>
      </c>
      <c r="AD3657">
        <f t="shared" si="56"/>
        <v>0</v>
      </c>
      <c r="AE3657">
        <f t="shared" si="56"/>
        <v>0</v>
      </c>
      <c r="AF3657">
        <f t="shared" si="56"/>
        <v>0</v>
      </c>
      <c r="AG3657">
        <f t="shared" si="56"/>
        <v>0</v>
      </c>
      <c r="AH3657">
        <f t="shared" si="56"/>
        <v>0</v>
      </c>
      <c r="AI3657">
        <f t="shared" si="56"/>
        <v>0</v>
      </c>
      <c r="AJ3657">
        <f t="shared" si="56"/>
        <v>0</v>
      </c>
      <c r="AK3657">
        <f t="shared" si="56"/>
        <v>0</v>
      </c>
      <c r="AL3657">
        <f t="shared" si="56"/>
        <v>0</v>
      </c>
      <c r="AM3657">
        <f t="shared" si="56"/>
        <v>0</v>
      </c>
      <c r="AN3657">
        <f t="shared" si="56"/>
        <v>1</v>
      </c>
      <c r="AO3657">
        <f t="shared" si="56"/>
        <v>1</v>
      </c>
      <c r="AP3657">
        <f t="shared" si="56"/>
        <v>1</v>
      </c>
      <c r="AQ3657">
        <f t="shared" si="56"/>
        <v>2</v>
      </c>
      <c r="AR3657">
        <f t="shared" si="56"/>
        <v>8</v>
      </c>
      <c r="AS3657">
        <f t="shared" si="56"/>
        <v>8</v>
      </c>
      <c r="AT3657">
        <f t="shared" si="56"/>
        <v>11</v>
      </c>
      <c r="AU3657">
        <f t="shared" si="56"/>
        <v>16</v>
      </c>
      <c r="AV3657">
        <f t="shared" si="56"/>
        <v>22</v>
      </c>
      <c r="AW3657">
        <f t="shared" si="56"/>
        <v>34</v>
      </c>
      <c r="AX3657">
        <f t="shared" si="56"/>
        <v>40</v>
      </c>
      <c r="AY3657">
        <f t="shared" si="56"/>
        <v>62</v>
      </c>
      <c r="AZ3657">
        <f t="shared" si="56"/>
        <v>69</v>
      </c>
      <c r="BA3657">
        <f t="shared" si="56"/>
        <v>91</v>
      </c>
      <c r="BB3657">
        <f t="shared" si="56"/>
        <v>124</v>
      </c>
      <c r="BC3657">
        <f t="shared" si="56"/>
        <v>143</v>
      </c>
      <c r="BD3657">
        <f t="shared" si="56"/>
        <v>297</v>
      </c>
      <c r="BE3657">
        <f t="shared" si="56"/>
        <v>360</v>
      </c>
      <c r="BF3657">
        <f t="shared" si="56"/>
        <v>425</v>
      </c>
      <c r="BG3657">
        <f t="shared" si="56"/>
        <v>662</v>
      </c>
      <c r="BH3657">
        <f t="shared" si="56"/>
        <v>952</v>
      </c>
      <c r="BI3657">
        <f t="shared" si="56"/>
        <v>1195</v>
      </c>
      <c r="BJ3657">
        <f t="shared" si="56"/>
        <v>1666</v>
      </c>
      <c r="BK3657">
        <f t="shared" si="56"/>
        <v>2307</v>
      </c>
      <c r="BL3657">
        <f t="shared" si="56"/>
        <v>2991</v>
      </c>
      <c r="BM3657">
        <f t="shared" si="56"/>
        <v>4127</v>
      </c>
      <c r="BN3657">
        <f t="shared" si="56"/>
        <v>4943</v>
      </c>
      <c r="BO3657">
        <f t="shared" si="56"/>
        <v>5780</v>
      </c>
      <c r="BP3657">
        <f t="shared" si="56"/>
        <v>6604</v>
      </c>
      <c r="BQ3657">
        <f t="shared" ref="BQ3657:EB3659" si="57">SUMIF($C$2:$C$264,$A3657,BQ$2:BQ$264)</f>
        <v>7717</v>
      </c>
      <c r="BR3657">
        <f t="shared" si="57"/>
        <v>8900</v>
      </c>
      <c r="BS3657">
        <f t="shared" si="57"/>
        <v>10181</v>
      </c>
      <c r="BT3657">
        <f t="shared" si="57"/>
        <v>11210</v>
      </c>
      <c r="BU3657">
        <f t="shared" si="57"/>
        <v>12199</v>
      </c>
      <c r="BV3657">
        <f t="shared" si="57"/>
        <v>14398</v>
      </c>
      <c r="BW3657">
        <f t="shared" si="57"/>
        <v>16779</v>
      </c>
      <c r="BX3657">
        <f t="shared" si="57"/>
        <v>19079</v>
      </c>
      <c r="BY3657">
        <f t="shared" si="57"/>
        <v>21104</v>
      </c>
      <c r="BZ3657">
        <f t="shared" si="57"/>
        <v>23432</v>
      </c>
      <c r="CA3657">
        <f t="shared" si="57"/>
        <v>25351</v>
      </c>
      <c r="CB3657">
        <f t="shared" si="57"/>
        <v>27367</v>
      </c>
      <c r="CC3657">
        <f t="shared" si="57"/>
        <v>30233</v>
      </c>
      <c r="CD3657">
        <f t="shared" si="57"/>
        <v>35310</v>
      </c>
      <c r="CE3657">
        <f t="shared" si="57"/>
        <v>39417</v>
      </c>
      <c r="CF3657">
        <f t="shared" si="57"/>
        <v>44799</v>
      </c>
      <c r="CG3657">
        <f t="shared" si="57"/>
        <v>47630</v>
      </c>
      <c r="CH3657">
        <f t="shared" si="57"/>
        <v>50507</v>
      </c>
      <c r="CI3657">
        <f t="shared" si="57"/>
        <v>54585</v>
      </c>
      <c r="CJ3657">
        <f t="shared" si="57"/>
        <v>57645</v>
      </c>
      <c r="CK3657">
        <f t="shared" si="57"/>
        <v>62840</v>
      </c>
      <c r="CL3657">
        <f t="shared" si="57"/>
        <v>67191</v>
      </c>
      <c r="CM3657">
        <f t="shared" si="57"/>
        <v>72483</v>
      </c>
      <c r="CN3657">
        <f t="shared" si="57"/>
        <v>77774</v>
      </c>
      <c r="CO3657">
        <f t="shared" si="57"/>
        <v>82107</v>
      </c>
      <c r="CP3657">
        <f t="shared" si="57"/>
        <v>86331</v>
      </c>
      <c r="CQ3657">
        <f t="shared" si="57"/>
        <v>91108</v>
      </c>
      <c r="CR3657">
        <f t="shared" si="57"/>
        <v>96461</v>
      </c>
      <c r="CS3657">
        <f t="shared" si="57"/>
        <v>103877</v>
      </c>
      <c r="CT3657">
        <f t="shared" si="57"/>
        <v>121270</v>
      </c>
      <c r="CU3657">
        <f t="shared" si="57"/>
        <v>131322</v>
      </c>
      <c r="CV3657">
        <f t="shared" si="57"/>
        <v>138213</v>
      </c>
      <c r="CW3657">
        <f t="shared" si="57"/>
        <v>145155</v>
      </c>
      <c r="CX3657">
        <f t="shared" si="57"/>
        <v>155536</v>
      </c>
      <c r="CY3657">
        <f t="shared" si="57"/>
        <v>166148</v>
      </c>
      <c r="CZ3657">
        <f t="shared" si="57"/>
        <v>178638</v>
      </c>
      <c r="DA3657">
        <f t="shared" si="57"/>
        <v>190288</v>
      </c>
      <c r="DB3657">
        <f t="shared" si="57"/>
        <v>200536</v>
      </c>
      <c r="DC3657">
        <f t="shared" si="57"/>
        <v>212608</v>
      </c>
      <c r="DD3657">
        <f t="shared" si="57"/>
        <v>224702</v>
      </c>
      <c r="DE3657">
        <f t="shared" si="57"/>
        <v>237655</v>
      </c>
      <c r="DF3657">
        <f t="shared" si="57"/>
        <v>254119</v>
      </c>
      <c r="DG3657">
        <f t="shared" si="57"/>
        <v>267874</v>
      </c>
      <c r="DH3657">
        <f t="shared" si="57"/>
        <v>283468</v>
      </c>
      <c r="DI3657">
        <f t="shared" si="57"/>
        <v>298273</v>
      </c>
      <c r="DJ3657">
        <f t="shared" si="57"/>
        <v>310369</v>
      </c>
      <c r="DK3657">
        <f t="shared" si="57"/>
        <v>321023</v>
      </c>
      <c r="DL3657">
        <f t="shared" si="57"/>
        <v>336557</v>
      </c>
      <c r="DM3657">
        <f t="shared" si="57"/>
        <v>356617</v>
      </c>
      <c r="DN3657">
        <f t="shared" si="57"/>
        <v>377840</v>
      </c>
      <c r="DO3657">
        <f t="shared" si="57"/>
        <v>403500</v>
      </c>
      <c r="DP3657">
        <f t="shared" si="57"/>
        <v>425312</v>
      </c>
      <c r="DQ3657">
        <f t="shared" si="57"/>
        <v>440591</v>
      </c>
      <c r="DR3657">
        <f t="shared" si="57"/>
        <v>461506</v>
      </c>
      <c r="DS3657">
        <f t="shared" si="57"/>
        <v>487923</v>
      </c>
      <c r="DT3657">
        <f t="shared" si="57"/>
        <v>518646</v>
      </c>
      <c r="DU3657">
        <f t="shared" si="57"/>
        <v>547949</v>
      </c>
      <c r="DV3657">
        <f t="shared" si="57"/>
        <v>578458</v>
      </c>
      <c r="DW3657">
        <f t="shared" si="57"/>
        <v>605163</v>
      </c>
      <c r="DX3657">
        <f t="shared" si="57"/>
        <v>631649</v>
      </c>
      <c r="DY3657">
        <f t="shared" si="57"/>
        <v>654684</v>
      </c>
      <c r="DZ3657">
        <f t="shared" si="57"/>
        <v>682909</v>
      </c>
      <c r="EA3657">
        <f t="shared" si="57"/>
        <v>717234</v>
      </c>
      <c r="EB3657">
        <f t="shared" si="57"/>
        <v>757312</v>
      </c>
      <c r="EC3657">
        <f t="shared" si="53"/>
        <v>797005</v>
      </c>
      <c r="ED3657">
        <f t="shared" si="52"/>
        <v>845234</v>
      </c>
      <c r="EE3657">
        <f t="shared" si="52"/>
        <v>878072</v>
      </c>
      <c r="EF3657">
        <f t="shared" si="52"/>
        <v>903121</v>
      </c>
      <c r="EG3657">
        <f t="shared" si="52"/>
        <v>947918</v>
      </c>
      <c r="EH3657">
        <f t="shared" si="52"/>
        <v>986123</v>
      </c>
      <c r="EI3657">
        <f t="shared" si="52"/>
        <v>1029478</v>
      </c>
      <c r="EJ3657">
        <f t="shared" si="52"/>
        <v>1072234</v>
      </c>
      <c r="EK3657">
        <f t="shared" si="52"/>
        <v>1113267</v>
      </c>
      <c r="EL3657">
        <f t="shared" si="52"/>
        <v>1146129</v>
      </c>
      <c r="EM3657">
        <f t="shared" si="52"/>
        <v>1172672</v>
      </c>
      <c r="EN3657">
        <f t="shared" si="52"/>
        <v>1216681</v>
      </c>
      <c r="EO3657">
        <f t="shared" si="52"/>
        <v>1264497</v>
      </c>
      <c r="EP3657">
        <f t="shared" si="52"/>
        <v>1310440</v>
      </c>
      <c r="EQ3657">
        <f t="shared" si="52"/>
        <v>1348507</v>
      </c>
      <c r="ER3657">
        <f t="shared" si="52"/>
        <v>1387656</v>
      </c>
      <c r="ES3657">
        <f t="shared" si="52"/>
        <v>1425323</v>
      </c>
      <c r="ET3657">
        <f t="shared" si="52"/>
        <v>1459040</v>
      </c>
      <c r="EU3657">
        <f t="shared" si="52"/>
        <v>1507973</v>
      </c>
      <c r="EV3657">
        <f t="shared" si="52"/>
        <v>1585255</v>
      </c>
      <c r="EW3657">
        <f t="shared" si="52"/>
        <v>1622698</v>
      </c>
      <c r="EX3657">
        <f t="shared" si="52"/>
        <v>1694212</v>
      </c>
      <c r="EY3657">
        <f t="shared" si="52"/>
        <v>1742913</v>
      </c>
      <c r="EZ3657">
        <f t="shared" si="52"/>
        <v>1774554</v>
      </c>
      <c r="FA3657">
        <f t="shared" si="52"/>
        <v>1810803</v>
      </c>
      <c r="FB3657">
        <f t="shared" si="52"/>
        <v>1864182</v>
      </c>
      <c r="FC3657">
        <f t="shared" si="52"/>
        <v>1922117</v>
      </c>
      <c r="FD3657">
        <f t="shared" si="52"/>
        <v>1979162</v>
      </c>
      <c r="FE3657">
        <f t="shared" si="52"/>
        <v>2042852</v>
      </c>
      <c r="FF3657">
        <f t="shared" si="55"/>
        <v>2098848</v>
      </c>
      <c r="FG3657">
        <f t="shared" si="55"/>
        <v>2144271</v>
      </c>
      <c r="FH3657">
        <f t="shared" si="55"/>
        <v>2182260</v>
      </c>
      <c r="FI3657">
        <f t="shared" si="55"/>
        <v>2229646</v>
      </c>
      <c r="FJ3657">
        <f t="shared" si="55"/>
        <v>2292238</v>
      </c>
      <c r="FK3657">
        <f t="shared" si="55"/>
        <v>2355997</v>
      </c>
      <c r="FL3657">
        <f t="shared" si="55"/>
        <v>2414419</v>
      </c>
      <c r="FM3657">
        <f t="shared" si="55"/>
        <v>2468458</v>
      </c>
      <c r="FN3657">
        <f t="shared" si="55"/>
        <v>2510133</v>
      </c>
      <c r="FO3657">
        <f t="shared" si="55"/>
        <v>2544104</v>
      </c>
      <c r="FP3657">
        <f t="shared" si="55"/>
        <v>2604903</v>
      </c>
      <c r="FQ3657">
        <f t="shared" si="55"/>
        <v>2664765</v>
      </c>
      <c r="FR3657">
        <f t="shared" si="55"/>
        <v>2725725</v>
      </c>
      <c r="FS3657">
        <f t="shared" si="55"/>
        <v>2790028</v>
      </c>
      <c r="FT3657">
        <f t="shared" si="55"/>
        <v>2847570</v>
      </c>
      <c r="FU3657">
        <f t="shared" si="55"/>
        <v>2888569</v>
      </c>
      <c r="FV3657">
        <f t="shared" si="55"/>
        <v>2924169</v>
      </c>
      <c r="FW3657">
        <f t="shared" si="55"/>
        <v>2984036</v>
      </c>
      <c r="FX3657">
        <f t="shared" si="55"/>
        <v>3041768</v>
      </c>
      <c r="FY3657">
        <f t="shared" si="55"/>
        <v>3108889</v>
      </c>
      <c r="FZ3657">
        <f t="shared" si="55"/>
        <v>3166881</v>
      </c>
      <c r="GA3657">
        <f t="shared" si="55"/>
        <v>3217076</v>
      </c>
      <c r="GB3657">
        <f t="shared" si="55"/>
        <v>3260210</v>
      </c>
      <c r="GC3657">
        <f t="shared" si="55"/>
        <v>3299950</v>
      </c>
      <c r="GD3657">
        <f t="shared" si="55"/>
        <v>3362955</v>
      </c>
      <c r="GE3657">
        <f t="shared" si="55"/>
        <v>3452007</v>
      </c>
    </row>
    <row r="3658" spans="1:187" x14ac:dyDescent="0.55000000000000004">
      <c r="A3658" s="21" t="s">
        <v>734</v>
      </c>
      <c r="B3658" t="s">
        <v>769</v>
      </c>
      <c r="E3658">
        <f t="shared" si="50"/>
        <v>0</v>
      </c>
      <c r="F3658">
        <f t="shared" ref="F3658:BQ3659" si="58">SUMIF($C$2:$C$264,$A3658,F$2:F$264)</f>
        <v>0</v>
      </c>
      <c r="G3658">
        <f t="shared" si="58"/>
        <v>2</v>
      </c>
      <c r="H3658">
        <f t="shared" si="58"/>
        <v>3</v>
      </c>
      <c r="I3658">
        <f t="shared" si="58"/>
        <v>3</v>
      </c>
      <c r="J3658">
        <f t="shared" si="58"/>
        <v>4</v>
      </c>
      <c r="K3658">
        <f t="shared" si="58"/>
        <v>8</v>
      </c>
      <c r="L3658">
        <f t="shared" si="58"/>
        <v>10</v>
      </c>
      <c r="M3658">
        <f t="shared" si="58"/>
        <v>10</v>
      </c>
      <c r="N3658">
        <f t="shared" si="58"/>
        <v>16</v>
      </c>
      <c r="O3658">
        <f t="shared" si="58"/>
        <v>21</v>
      </c>
      <c r="P3658">
        <f t="shared" si="58"/>
        <v>23</v>
      </c>
      <c r="Q3658">
        <f t="shared" si="58"/>
        <v>31</v>
      </c>
      <c r="R3658">
        <f t="shared" si="58"/>
        <v>32</v>
      </c>
      <c r="S3658">
        <f t="shared" si="58"/>
        <v>33</v>
      </c>
      <c r="T3658">
        <f t="shared" si="58"/>
        <v>33</v>
      </c>
      <c r="U3658">
        <f t="shared" si="58"/>
        <v>35</v>
      </c>
      <c r="V3658">
        <f t="shared" si="58"/>
        <v>44</v>
      </c>
      <c r="W3658">
        <f t="shared" si="58"/>
        <v>47</v>
      </c>
      <c r="X3658">
        <f t="shared" si="58"/>
        <v>47</v>
      </c>
      <c r="Y3658">
        <f t="shared" si="58"/>
        <v>50</v>
      </c>
      <c r="Z3658">
        <f t="shared" si="58"/>
        <v>51</v>
      </c>
      <c r="AA3658">
        <f t="shared" si="58"/>
        <v>52</v>
      </c>
      <c r="AB3658">
        <f t="shared" si="58"/>
        <v>53</v>
      </c>
      <c r="AC3658">
        <f t="shared" si="58"/>
        <v>54</v>
      </c>
      <c r="AD3658">
        <f t="shared" si="58"/>
        <v>54</v>
      </c>
      <c r="AE3658">
        <f t="shared" si="58"/>
        <v>55</v>
      </c>
      <c r="AF3658">
        <f t="shared" si="58"/>
        <v>55</v>
      </c>
      <c r="AG3658">
        <f t="shared" si="58"/>
        <v>56</v>
      </c>
      <c r="AH3658">
        <f t="shared" si="58"/>
        <v>58</v>
      </c>
      <c r="AI3658">
        <f t="shared" si="58"/>
        <v>77</v>
      </c>
      <c r="AJ3658">
        <f t="shared" si="58"/>
        <v>119</v>
      </c>
      <c r="AK3658">
        <f t="shared" si="58"/>
        <v>217</v>
      </c>
      <c r="AL3658">
        <f t="shared" si="58"/>
        <v>293</v>
      </c>
      <c r="AM3658">
        <f t="shared" si="58"/>
        <v>401</v>
      </c>
      <c r="AN3658">
        <f t="shared" si="58"/>
        <v>563</v>
      </c>
      <c r="AO3658">
        <f t="shared" si="58"/>
        <v>833</v>
      </c>
      <c r="AP3658">
        <f t="shared" si="58"/>
        <v>1127</v>
      </c>
      <c r="AQ3658">
        <f t="shared" si="58"/>
        <v>1504</v>
      </c>
      <c r="AR3658">
        <f t="shared" si="58"/>
        <v>2264</v>
      </c>
      <c r="AS3658">
        <f t="shared" si="58"/>
        <v>2826</v>
      </c>
      <c r="AT3658">
        <f t="shared" si="58"/>
        <v>3500</v>
      </c>
      <c r="AU3658">
        <f t="shared" si="58"/>
        <v>4500</v>
      </c>
      <c r="AV3658">
        <f t="shared" si="58"/>
        <v>5920</v>
      </c>
      <c r="AW3658">
        <f t="shared" si="58"/>
        <v>7724</v>
      </c>
      <c r="AX3658">
        <f t="shared" si="58"/>
        <v>9885</v>
      </c>
      <c r="AY3658">
        <f t="shared" si="58"/>
        <v>12413</v>
      </c>
      <c r="AZ3658">
        <f t="shared" si="58"/>
        <v>15289</v>
      </c>
      <c r="BA3658">
        <f t="shared" si="58"/>
        <v>18868</v>
      </c>
      <c r="BB3658">
        <f t="shared" si="58"/>
        <v>24238</v>
      </c>
      <c r="BC3658">
        <f t="shared" si="58"/>
        <v>28087</v>
      </c>
      <c r="BD3658">
        <f t="shared" si="58"/>
        <v>39598</v>
      </c>
      <c r="BE3658">
        <f t="shared" si="58"/>
        <v>47741</v>
      </c>
      <c r="BF3658">
        <f t="shared" si="58"/>
        <v>56572</v>
      </c>
      <c r="BG3658">
        <f t="shared" si="58"/>
        <v>67437</v>
      </c>
      <c r="BH3658">
        <f t="shared" si="58"/>
        <v>78856</v>
      </c>
      <c r="BI3658">
        <f t="shared" si="58"/>
        <v>92755</v>
      </c>
      <c r="BJ3658">
        <f t="shared" si="58"/>
        <v>112125</v>
      </c>
      <c r="BK3658">
        <f t="shared" si="58"/>
        <v>132581</v>
      </c>
      <c r="BL3658">
        <f t="shared" si="58"/>
        <v>154411</v>
      </c>
      <c r="BM3658">
        <f t="shared" si="58"/>
        <v>174635</v>
      </c>
      <c r="BN3658">
        <f t="shared" si="58"/>
        <v>201570</v>
      </c>
      <c r="BO3658">
        <f t="shared" si="58"/>
        <v>226141</v>
      </c>
      <c r="BP3658">
        <f t="shared" si="58"/>
        <v>258223</v>
      </c>
      <c r="BQ3658">
        <f t="shared" si="58"/>
        <v>295018</v>
      </c>
      <c r="BR3658">
        <f t="shared" si="57"/>
        <v>332503</v>
      </c>
      <c r="BS3658">
        <f t="shared" si="57"/>
        <v>370898</v>
      </c>
      <c r="BT3658">
        <f t="shared" si="57"/>
        <v>402134</v>
      </c>
      <c r="BU3658">
        <f t="shared" si="57"/>
        <v>435793</v>
      </c>
      <c r="BV3658">
        <f t="shared" si="57"/>
        <v>474700</v>
      </c>
      <c r="BW3658">
        <f t="shared" si="57"/>
        <v>513576</v>
      </c>
      <c r="BX3658">
        <f t="shared" si="57"/>
        <v>551150</v>
      </c>
      <c r="BY3658">
        <f t="shared" si="57"/>
        <v>590197</v>
      </c>
      <c r="BZ3658">
        <f t="shared" si="57"/>
        <v>625665</v>
      </c>
      <c r="CA3658">
        <f t="shared" si="57"/>
        <v>655077</v>
      </c>
      <c r="CB3658">
        <f t="shared" si="57"/>
        <v>685562</v>
      </c>
      <c r="CC3658">
        <f t="shared" si="57"/>
        <v>718177</v>
      </c>
      <c r="CD3658">
        <f t="shared" si="57"/>
        <v>754154</v>
      </c>
      <c r="CE3658">
        <f t="shared" si="57"/>
        <v>789539</v>
      </c>
      <c r="CF3658">
        <f t="shared" si="57"/>
        <v>825462</v>
      </c>
      <c r="CG3658">
        <f t="shared" si="57"/>
        <v>856418</v>
      </c>
      <c r="CH3658">
        <f t="shared" si="57"/>
        <v>908889</v>
      </c>
      <c r="CI3658">
        <f t="shared" si="57"/>
        <v>935099</v>
      </c>
      <c r="CJ3658">
        <f t="shared" si="57"/>
        <v>960443</v>
      </c>
      <c r="CK3658">
        <f t="shared" si="57"/>
        <v>991830</v>
      </c>
      <c r="CL3658">
        <f t="shared" si="57"/>
        <v>1035352</v>
      </c>
      <c r="CM3658">
        <f t="shared" si="57"/>
        <v>1065871</v>
      </c>
      <c r="CN3658">
        <f t="shared" si="57"/>
        <v>1086894</v>
      </c>
      <c r="CO3658">
        <f t="shared" si="57"/>
        <v>1117193</v>
      </c>
      <c r="CP3658">
        <f t="shared" si="57"/>
        <v>1139889</v>
      </c>
      <c r="CQ3658">
        <f t="shared" si="57"/>
        <v>1164790</v>
      </c>
      <c r="CR3658">
        <f t="shared" si="57"/>
        <v>1186623</v>
      </c>
      <c r="CS3658">
        <f t="shared" si="57"/>
        <v>1212442</v>
      </c>
      <c r="CT3658">
        <f t="shared" si="57"/>
        <v>1222650</v>
      </c>
      <c r="CU3658">
        <f t="shared" si="57"/>
        <v>1242432</v>
      </c>
      <c r="CV3658">
        <f t="shared" si="57"/>
        <v>1258399</v>
      </c>
      <c r="CW3658">
        <f t="shared" si="57"/>
        <v>1276335</v>
      </c>
      <c r="CX3658">
        <f t="shared" si="57"/>
        <v>1294130</v>
      </c>
      <c r="CY3658">
        <f t="shared" si="57"/>
        <v>1309204</v>
      </c>
      <c r="CZ3658">
        <f t="shared" si="57"/>
        <v>1325432</v>
      </c>
      <c r="DA3658">
        <f t="shared" si="57"/>
        <v>1339978</v>
      </c>
      <c r="DB3658">
        <f t="shared" si="57"/>
        <v>1353237</v>
      </c>
      <c r="DC3658">
        <f t="shared" si="57"/>
        <v>1363282</v>
      </c>
      <c r="DD3658">
        <f t="shared" si="57"/>
        <v>1373312</v>
      </c>
      <c r="DE3658">
        <f t="shared" si="57"/>
        <v>1385327</v>
      </c>
      <c r="DF3658">
        <f t="shared" si="57"/>
        <v>1401254</v>
      </c>
      <c r="DG3658">
        <f t="shared" si="57"/>
        <v>1414716</v>
      </c>
      <c r="DH3658">
        <f t="shared" si="57"/>
        <v>1427736</v>
      </c>
      <c r="DI3658">
        <f t="shared" si="57"/>
        <v>1437061</v>
      </c>
      <c r="DJ3658">
        <f t="shared" si="57"/>
        <v>1445394</v>
      </c>
      <c r="DK3658">
        <f t="shared" si="57"/>
        <v>1456684</v>
      </c>
      <c r="DL3658">
        <f t="shared" si="57"/>
        <v>1467130</v>
      </c>
      <c r="DM3658">
        <f t="shared" si="57"/>
        <v>1476277</v>
      </c>
      <c r="DN3658">
        <f t="shared" si="57"/>
        <v>1486034</v>
      </c>
      <c r="DO3658">
        <f t="shared" si="57"/>
        <v>1495221</v>
      </c>
      <c r="DP3658">
        <f t="shared" si="57"/>
        <v>1502705</v>
      </c>
      <c r="DQ3658">
        <f t="shared" si="57"/>
        <v>1508869</v>
      </c>
      <c r="DR3658">
        <f t="shared" si="57"/>
        <v>1515825</v>
      </c>
      <c r="DS3658">
        <f t="shared" si="57"/>
        <v>1524669</v>
      </c>
      <c r="DT3658">
        <f t="shared" si="57"/>
        <v>1532916</v>
      </c>
      <c r="DU3658">
        <f t="shared" si="57"/>
        <v>1540321</v>
      </c>
      <c r="DV3658">
        <f t="shared" si="57"/>
        <v>1548783</v>
      </c>
      <c r="DW3658">
        <f t="shared" si="57"/>
        <v>1554882</v>
      </c>
      <c r="DX3658">
        <f t="shared" si="57"/>
        <v>1560002</v>
      </c>
      <c r="DY3658">
        <f t="shared" si="57"/>
        <v>1564484</v>
      </c>
      <c r="DZ3658">
        <f t="shared" si="57"/>
        <v>1570102</v>
      </c>
      <c r="EA3658">
        <f t="shared" si="57"/>
        <v>1575741</v>
      </c>
      <c r="EB3658">
        <f t="shared" si="57"/>
        <v>1586699</v>
      </c>
      <c r="EC3658">
        <f t="shared" si="53"/>
        <v>1593805</v>
      </c>
      <c r="ED3658">
        <f t="shared" si="52"/>
        <v>1600588</v>
      </c>
      <c r="EE3658">
        <f t="shared" si="52"/>
        <v>1605026</v>
      </c>
      <c r="EF3658">
        <f t="shared" si="52"/>
        <v>1609239</v>
      </c>
      <c r="EG3658">
        <f t="shared" si="52"/>
        <v>1613230</v>
      </c>
      <c r="EH3658">
        <f t="shared" si="52"/>
        <v>1619953</v>
      </c>
      <c r="EI3658">
        <f t="shared" si="52"/>
        <v>1625973</v>
      </c>
      <c r="EJ3658">
        <f t="shared" si="52"/>
        <v>1632196</v>
      </c>
      <c r="EK3658">
        <f t="shared" si="52"/>
        <v>1637815</v>
      </c>
      <c r="EL3658">
        <f t="shared" si="52"/>
        <v>1642525</v>
      </c>
      <c r="EM3658">
        <f t="shared" si="52"/>
        <v>1647040</v>
      </c>
      <c r="EN3658">
        <f t="shared" si="52"/>
        <v>1652432</v>
      </c>
      <c r="EO3658">
        <f t="shared" si="52"/>
        <v>1657632</v>
      </c>
      <c r="EP3658">
        <f t="shared" si="52"/>
        <v>1663677</v>
      </c>
      <c r="EQ3658">
        <f t="shared" si="52"/>
        <v>1670470</v>
      </c>
      <c r="ER3658">
        <f t="shared" si="52"/>
        <v>1676464</v>
      </c>
      <c r="ES3658">
        <f t="shared" si="52"/>
        <v>1681692</v>
      </c>
      <c r="ET3658">
        <f t="shared" si="52"/>
        <v>1686894</v>
      </c>
      <c r="EU3658">
        <f t="shared" si="52"/>
        <v>1692782</v>
      </c>
      <c r="EV3658">
        <f t="shared" si="52"/>
        <v>1699165</v>
      </c>
      <c r="EW3658">
        <f t="shared" si="52"/>
        <v>1706878</v>
      </c>
      <c r="EX3658">
        <f t="shared" si="52"/>
        <v>1713953</v>
      </c>
      <c r="EY3658">
        <f t="shared" si="52"/>
        <v>1719156</v>
      </c>
      <c r="EZ3658">
        <f t="shared" si="52"/>
        <v>1723504</v>
      </c>
      <c r="FA3658">
        <f t="shared" si="52"/>
        <v>1728079</v>
      </c>
      <c r="FB3658">
        <f t="shared" si="52"/>
        <v>1735296</v>
      </c>
      <c r="FC3658">
        <f t="shared" si="52"/>
        <v>1742038</v>
      </c>
      <c r="FD3658">
        <f t="shared" si="52"/>
        <v>1748353</v>
      </c>
      <c r="FE3658">
        <f t="shared" si="52"/>
        <v>1756339</v>
      </c>
      <c r="FF3658">
        <f t="shared" si="55"/>
        <v>1761546</v>
      </c>
      <c r="FG3658">
        <f t="shared" si="55"/>
        <v>1765147</v>
      </c>
      <c r="FH3658">
        <f t="shared" si="55"/>
        <v>1774238</v>
      </c>
      <c r="FI3658">
        <f t="shared" si="55"/>
        <v>1780018</v>
      </c>
      <c r="FJ3658">
        <f t="shared" si="55"/>
        <v>1786829</v>
      </c>
      <c r="FK3658">
        <f t="shared" si="55"/>
        <v>1793005</v>
      </c>
      <c r="FL3658">
        <f t="shared" si="55"/>
        <v>1799745</v>
      </c>
      <c r="FM3658">
        <f t="shared" si="55"/>
        <v>1804807</v>
      </c>
      <c r="FN3658">
        <f t="shared" si="55"/>
        <v>1809143</v>
      </c>
      <c r="FO3658">
        <f t="shared" si="55"/>
        <v>1817411</v>
      </c>
      <c r="FP3658">
        <f t="shared" si="55"/>
        <v>1823152</v>
      </c>
      <c r="FQ3658">
        <f t="shared" si="55"/>
        <v>1829164</v>
      </c>
      <c r="FR3658">
        <f t="shared" si="55"/>
        <v>1836423</v>
      </c>
      <c r="FS3658">
        <f t="shared" si="55"/>
        <v>1843732</v>
      </c>
      <c r="FT3658">
        <f t="shared" si="55"/>
        <v>1849124</v>
      </c>
      <c r="FU3658">
        <f t="shared" si="55"/>
        <v>1853818</v>
      </c>
      <c r="FV3658">
        <f t="shared" si="55"/>
        <v>1863506</v>
      </c>
      <c r="FW3658">
        <f t="shared" si="55"/>
        <v>1869995</v>
      </c>
      <c r="FX3658">
        <f t="shared" si="55"/>
        <v>1877907</v>
      </c>
      <c r="FY3658">
        <f t="shared" si="55"/>
        <v>1886554</v>
      </c>
      <c r="FZ3658">
        <f t="shared" si="55"/>
        <v>1894964</v>
      </c>
      <c r="GA3658">
        <f t="shared" si="55"/>
        <v>1901041</v>
      </c>
      <c r="GB3658">
        <f t="shared" si="55"/>
        <v>1905551</v>
      </c>
      <c r="GC3658">
        <f t="shared" si="55"/>
        <v>1918572</v>
      </c>
      <c r="GD3658">
        <f t="shared" si="55"/>
        <v>1926187</v>
      </c>
      <c r="GE3658">
        <f t="shared" si="55"/>
        <v>1935429</v>
      </c>
    </row>
    <row r="3659" spans="1:187" x14ac:dyDescent="0.55000000000000004">
      <c r="A3659" s="21" t="s">
        <v>78</v>
      </c>
      <c r="B3659" t="s">
        <v>770</v>
      </c>
      <c r="E3659">
        <f t="shared" si="50"/>
        <v>548</v>
      </c>
      <c r="F3659">
        <f t="shared" si="58"/>
        <v>641</v>
      </c>
      <c r="G3659">
        <f t="shared" si="58"/>
        <v>918</v>
      </c>
      <c r="H3659">
        <f t="shared" si="58"/>
        <v>1401</v>
      </c>
      <c r="I3659">
        <f t="shared" si="58"/>
        <v>2067</v>
      </c>
      <c r="J3659">
        <f t="shared" si="58"/>
        <v>2869</v>
      </c>
      <c r="K3659">
        <f t="shared" si="58"/>
        <v>5501</v>
      </c>
      <c r="L3659">
        <f t="shared" si="58"/>
        <v>6077</v>
      </c>
      <c r="M3659">
        <f t="shared" si="58"/>
        <v>8131</v>
      </c>
      <c r="N3659">
        <f t="shared" si="58"/>
        <v>9790</v>
      </c>
      <c r="O3659">
        <f t="shared" si="58"/>
        <v>11878</v>
      </c>
      <c r="P3659">
        <f t="shared" si="58"/>
        <v>16615</v>
      </c>
      <c r="Q3659">
        <f t="shared" si="58"/>
        <v>19701</v>
      </c>
      <c r="R3659">
        <f t="shared" si="58"/>
        <v>23690</v>
      </c>
      <c r="S3659">
        <f t="shared" si="58"/>
        <v>27419</v>
      </c>
      <c r="T3659">
        <f t="shared" si="58"/>
        <v>30563</v>
      </c>
      <c r="U3659">
        <f t="shared" si="58"/>
        <v>34085</v>
      </c>
      <c r="V3659">
        <f t="shared" si="58"/>
        <v>36788</v>
      </c>
      <c r="W3659">
        <f t="shared" si="58"/>
        <v>39800</v>
      </c>
      <c r="X3659">
        <f t="shared" si="58"/>
        <v>42316</v>
      </c>
      <c r="Y3659">
        <f t="shared" si="58"/>
        <v>44337</v>
      </c>
      <c r="Z3659">
        <f t="shared" si="58"/>
        <v>44709</v>
      </c>
      <c r="AA3659">
        <f t="shared" si="58"/>
        <v>59842</v>
      </c>
      <c r="AB3659">
        <f t="shared" si="58"/>
        <v>66302</v>
      </c>
      <c r="AC3659">
        <f t="shared" si="58"/>
        <v>68357</v>
      </c>
      <c r="AD3659">
        <f t="shared" si="58"/>
        <v>70456</v>
      </c>
      <c r="AE3659">
        <f t="shared" si="58"/>
        <v>72374</v>
      </c>
      <c r="AF3659">
        <f t="shared" si="58"/>
        <v>74149</v>
      </c>
      <c r="AG3659">
        <f t="shared" si="58"/>
        <v>74556</v>
      </c>
      <c r="AH3659">
        <f t="shared" si="58"/>
        <v>75009</v>
      </c>
      <c r="AI3659">
        <f t="shared" si="58"/>
        <v>75482</v>
      </c>
      <c r="AJ3659">
        <f t="shared" si="58"/>
        <v>76932</v>
      </c>
      <c r="AK3659">
        <f t="shared" si="58"/>
        <v>76948</v>
      </c>
      <c r="AL3659">
        <f t="shared" si="58"/>
        <v>77162</v>
      </c>
      <c r="AM3659">
        <f t="shared" si="58"/>
        <v>77670</v>
      </c>
      <c r="AN3659">
        <f t="shared" si="58"/>
        <v>78075</v>
      </c>
      <c r="AO3659">
        <f t="shared" si="58"/>
        <v>78508</v>
      </c>
      <c r="AP3659">
        <f t="shared" si="58"/>
        <v>78834</v>
      </c>
      <c r="AQ3659">
        <f t="shared" si="58"/>
        <v>79261</v>
      </c>
      <c r="AR3659">
        <f t="shared" si="58"/>
        <v>79836</v>
      </c>
      <c r="AS3659">
        <f t="shared" si="58"/>
        <v>80036</v>
      </c>
      <c r="AT3659">
        <f t="shared" si="58"/>
        <v>80161</v>
      </c>
      <c r="AU3659">
        <f t="shared" si="58"/>
        <v>80281</v>
      </c>
      <c r="AV3659">
        <f t="shared" si="58"/>
        <v>80432</v>
      </c>
      <c r="AW3659">
        <f t="shared" si="58"/>
        <v>80583</v>
      </c>
      <c r="AX3659">
        <f t="shared" si="58"/>
        <v>80662</v>
      </c>
      <c r="AY3659">
        <f t="shared" si="58"/>
        <v>80709</v>
      </c>
      <c r="AZ3659">
        <f t="shared" si="58"/>
        <v>80745</v>
      </c>
      <c r="BA3659">
        <f t="shared" si="58"/>
        <v>80767</v>
      </c>
      <c r="BB3659">
        <f t="shared" si="58"/>
        <v>80795</v>
      </c>
      <c r="BC3659">
        <f t="shared" si="58"/>
        <v>80803</v>
      </c>
      <c r="BD3659">
        <f t="shared" si="58"/>
        <v>80811</v>
      </c>
      <c r="BE3659">
        <f t="shared" si="58"/>
        <v>80837</v>
      </c>
      <c r="BF3659">
        <f t="shared" si="58"/>
        <v>80858</v>
      </c>
      <c r="BG3659">
        <f t="shared" si="58"/>
        <v>80878</v>
      </c>
      <c r="BH3659">
        <f t="shared" si="58"/>
        <v>80896</v>
      </c>
      <c r="BI3659">
        <f t="shared" si="58"/>
        <v>80921</v>
      </c>
      <c r="BJ3659">
        <f t="shared" si="58"/>
        <v>80948</v>
      </c>
      <c r="BK3659">
        <f t="shared" si="58"/>
        <v>80994</v>
      </c>
      <c r="BL3659">
        <f t="shared" si="58"/>
        <v>81032</v>
      </c>
      <c r="BM3659">
        <f t="shared" si="58"/>
        <v>81118</v>
      </c>
      <c r="BN3659">
        <f t="shared" si="58"/>
        <v>81142</v>
      </c>
      <c r="BO3659">
        <f t="shared" si="58"/>
        <v>81205</v>
      </c>
      <c r="BP3659">
        <f t="shared" si="58"/>
        <v>81251</v>
      </c>
      <c r="BQ3659">
        <f t="shared" si="58"/>
        <v>81329</v>
      </c>
      <c r="BR3659">
        <f t="shared" si="57"/>
        <v>81378</v>
      </c>
      <c r="BS3659">
        <f t="shared" si="57"/>
        <v>81438</v>
      </c>
      <c r="BT3659">
        <f t="shared" si="57"/>
        <v>81481</v>
      </c>
      <c r="BU3659">
        <f t="shared" si="57"/>
        <v>81516</v>
      </c>
      <c r="BV3659">
        <f t="shared" si="57"/>
        <v>81565</v>
      </c>
      <c r="BW3659">
        <f t="shared" si="57"/>
        <v>81596</v>
      </c>
      <c r="BX3659">
        <f t="shared" si="57"/>
        <v>81630</v>
      </c>
      <c r="BY3659">
        <f t="shared" si="57"/>
        <v>81666</v>
      </c>
      <c r="BZ3659">
        <f t="shared" si="57"/>
        <v>81681</v>
      </c>
      <c r="CA3659">
        <f t="shared" si="57"/>
        <v>81712</v>
      </c>
      <c r="CB3659">
        <f t="shared" si="57"/>
        <v>81751</v>
      </c>
      <c r="CC3659">
        <f t="shared" si="57"/>
        <v>81783</v>
      </c>
      <c r="CD3659">
        <f t="shared" si="57"/>
        <v>81849</v>
      </c>
      <c r="CE3659">
        <f t="shared" si="57"/>
        <v>81910</v>
      </c>
      <c r="CF3659">
        <f t="shared" si="57"/>
        <v>81952</v>
      </c>
      <c r="CG3659">
        <f t="shared" si="57"/>
        <v>82014</v>
      </c>
      <c r="CH3659">
        <f t="shared" si="57"/>
        <v>82130</v>
      </c>
      <c r="CI3659">
        <f t="shared" si="57"/>
        <v>82204</v>
      </c>
      <c r="CJ3659">
        <f t="shared" si="57"/>
        <v>82294</v>
      </c>
      <c r="CK3659">
        <f t="shared" si="57"/>
        <v>82339</v>
      </c>
      <c r="CL3659">
        <f t="shared" si="57"/>
        <v>82386</v>
      </c>
      <c r="CM3659">
        <f t="shared" si="57"/>
        <v>82739</v>
      </c>
      <c r="CN3659">
        <f t="shared" si="57"/>
        <v>82763</v>
      </c>
      <c r="CO3659">
        <f t="shared" si="57"/>
        <v>82780</v>
      </c>
      <c r="CP3659">
        <f t="shared" si="57"/>
        <v>82792</v>
      </c>
      <c r="CQ3659">
        <f t="shared" si="57"/>
        <v>82824</v>
      </c>
      <c r="CR3659">
        <f t="shared" si="57"/>
        <v>82835</v>
      </c>
      <c r="CS3659">
        <f t="shared" si="57"/>
        <v>82849</v>
      </c>
      <c r="CT3659">
        <f t="shared" si="57"/>
        <v>82864</v>
      </c>
      <c r="CU3659">
        <f t="shared" si="57"/>
        <v>82872</v>
      </c>
      <c r="CV3659">
        <f t="shared" si="57"/>
        <v>82875</v>
      </c>
      <c r="CW3659">
        <f t="shared" si="57"/>
        <v>82881</v>
      </c>
      <c r="CX3659">
        <f t="shared" si="57"/>
        <v>82903</v>
      </c>
      <c r="CY3659">
        <f t="shared" si="57"/>
        <v>82907</v>
      </c>
      <c r="CZ3659">
        <f t="shared" si="57"/>
        <v>82919</v>
      </c>
      <c r="DA3659">
        <f t="shared" si="57"/>
        <v>82920</v>
      </c>
      <c r="DB3659">
        <f t="shared" si="57"/>
        <v>82920</v>
      </c>
      <c r="DC3659">
        <f t="shared" si="57"/>
        <v>82925</v>
      </c>
      <c r="DD3659">
        <f t="shared" si="57"/>
        <v>82926</v>
      </c>
      <c r="DE3659">
        <f t="shared" si="57"/>
        <v>82928</v>
      </c>
      <c r="DF3659">
        <f t="shared" si="57"/>
        <v>82930</v>
      </c>
      <c r="DG3659">
        <f t="shared" si="57"/>
        <v>82931</v>
      </c>
      <c r="DH3659">
        <f t="shared" si="57"/>
        <v>82932</v>
      </c>
      <c r="DI3659">
        <f t="shared" si="57"/>
        <v>82946</v>
      </c>
      <c r="DJ3659">
        <f t="shared" si="57"/>
        <v>82963</v>
      </c>
      <c r="DK3659">
        <f t="shared" si="57"/>
        <v>82964</v>
      </c>
      <c r="DL3659">
        <f t="shared" si="57"/>
        <v>82971</v>
      </c>
      <c r="DM3659">
        <f t="shared" si="57"/>
        <v>82974</v>
      </c>
      <c r="DN3659">
        <f t="shared" si="57"/>
        <v>82978</v>
      </c>
      <c r="DO3659">
        <f t="shared" si="57"/>
        <v>82986</v>
      </c>
      <c r="DP3659">
        <f t="shared" si="57"/>
        <v>82992</v>
      </c>
      <c r="DQ3659">
        <f t="shared" si="57"/>
        <v>82999</v>
      </c>
      <c r="DR3659">
        <f t="shared" si="57"/>
        <v>83008</v>
      </c>
      <c r="DS3659">
        <f t="shared" si="57"/>
        <v>83008</v>
      </c>
      <c r="DT3659">
        <f t="shared" si="57"/>
        <v>83008</v>
      </c>
      <c r="DU3659">
        <f t="shared" si="57"/>
        <v>83008</v>
      </c>
      <c r="DV3659">
        <f t="shared" si="57"/>
        <v>83016</v>
      </c>
      <c r="DW3659">
        <f t="shared" si="57"/>
        <v>83019</v>
      </c>
      <c r="DX3659">
        <f t="shared" si="57"/>
        <v>83030</v>
      </c>
      <c r="DY3659">
        <f t="shared" si="57"/>
        <v>83037</v>
      </c>
      <c r="DZ3659">
        <f t="shared" si="57"/>
        <v>83038</v>
      </c>
      <c r="EA3659">
        <f t="shared" si="57"/>
        <v>83040</v>
      </c>
      <c r="EB3659">
        <f t="shared" si="57"/>
        <v>83040</v>
      </c>
      <c r="EC3659">
        <f t="shared" si="53"/>
        <v>83044</v>
      </c>
      <c r="ED3659">
        <f t="shared" si="52"/>
        <v>83046</v>
      </c>
      <c r="EE3659">
        <f t="shared" si="52"/>
        <v>83062</v>
      </c>
      <c r="EF3659">
        <f t="shared" si="52"/>
        <v>83067</v>
      </c>
      <c r="EG3659">
        <f t="shared" si="52"/>
        <v>83068</v>
      </c>
      <c r="EH3659">
        <f t="shared" si="52"/>
        <v>83067</v>
      </c>
      <c r="EI3659">
        <f t="shared" si="52"/>
        <v>83072</v>
      </c>
      <c r="EJ3659">
        <f t="shared" si="52"/>
        <v>83075</v>
      </c>
      <c r="EK3659">
        <f t="shared" si="52"/>
        <v>83081</v>
      </c>
      <c r="EL3659">
        <f t="shared" si="52"/>
        <v>83085</v>
      </c>
      <c r="EM3659">
        <f t="shared" si="52"/>
        <v>83088</v>
      </c>
      <c r="EN3659">
        <f t="shared" si="52"/>
        <v>83091</v>
      </c>
      <c r="EO3659">
        <f t="shared" si="52"/>
        <v>83102</v>
      </c>
      <c r="EP3659">
        <f t="shared" si="52"/>
        <v>83109</v>
      </c>
      <c r="EQ3659">
        <f t="shared" si="52"/>
        <v>83120</v>
      </c>
      <c r="ER3659">
        <f t="shared" si="52"/>
        <v>83177</v>
      </c>
      <c r="ES3659">
        <f t="shared" si="52"/>
        <v>83226</v>
      </c>
      <c r="ET3659">
        <f t="shared" si="52"/>
        <v>83266</v>
      </c>
      <c r="EU3659">
        <f t="shared" si="52"/>
        <v>83310</v>
      </c>
      <c r="EV3659">
        <f t="shared" si="52"/>
        <v>83338</v>
      </c>
      <c r="EW3659">
        <f t="shared" si="52"/>
        <v>83370</v>
      </c>
      <c r="EX3659">
        <f t="shared" si="52"/>
        <v>83370</v>
      </c>
      <c r="EY3659">
        <f t="shared" si="52"/>
        <v>83425</v>
      </c>
      <c r="EZ3659">
        <f t="shared" si="52"/>
        <v>83441</v>
      </c>
      <c r="FA3659">
        <f t="shared" si="52"/>
        <v>83463</v>
      </c>
      <c r="FB3659">
        <f t="shared" si="52"/>
        <v>83476</v>
      </c>
      <c r="FC3659">
        <f t="shared" si="52"/>
        <v>83494</v>
      </c>
      <c r="FD3659">
        <f t="shared" si="52"/>
        <v>83508</v>
      </c>
      <c r="FE3659">
        <f t="shared" si="52"/>
        <v>83529</v>
      </c>
      <c r="FF3659">
        <f t="shared" si="55"/>
        <v>83546</v>
      </c>
      <c r="FG3659">
        <f t="shared" si="55"/>
        <v>83558</v>
      </c>
      <c r="FH3659">
        <f t="shared" si="55"/>
        <v>83577</v>
      </c>
      <c r="FI3659">
        <f t="shared" si="55"/>
        <v>83580</v>
      </c>
      <c r="FJ3659">
        <f t="shared" si="55"/>
        <v>83583</v>
      </c>
      <c r="FK3659">
        <f t="shared" si="55"/>
        <v>83588</v>
      </c>
      <c r="FL3659">
        <f t="shared" si="55"/>
        <v>83591</v>
      </c>
      <c r="FM3659">
        <f t="shared" si="55"/>
        <v>83599</v>
      </c>
      <c r="FN3659">
        <f t="shared" si="55"/>
        <v>83603</v>
      </c>
      <c r="FO3659">
        <f t="shared" si="55"/>
        <v>83604</v>
      </c>
      <c r="FP3659">
        <f t="shared" si="55"/>
        <v>83618</v>
      </c>
      <c r="FQ3659">
        <f t="shared" si="55"/>
        <v>83627</v>
      </c>
      <c r="FR3659">
        <f t="shared" si="55"/>
        <v>83627</v>
      </c>
      <c r="FS3659">
        <f t="shared" si="55"/>
        <v>83627</v>
      </c>
      <c r="FT3659">
        <f t="shared" si="55"/>
        <v>83640</v>
      </c>
      <c r="FU3659">
        <f t="shared" si="55"/>
        <v>83648</v>
      </c>
      <c r="FV3659">
        <f t="shared" si="55"/>
        <v>83648</v>
      </c>
      <c r="FW3659">
        <f t="shared" si="55"/>
        <v>83657</v>
      </c>
      <c r="FX3659">
        <f t="shared" si="55"/>
        <v>83658</v>
      </c>
      <c r="FY3659">
        <f t="shared" si="55"/>
        <v>83672</v>
      </c>
      <c r="FZ3659">
        <f t="shared" si="55"/>
        <v>83689</v>
      </c>
      <c r="GA3659">
        <f t="shared" si="55"/>
        <v>83705</v>
      </c>
      <c r="GB3659">
        <f t="shared" si="55"/>
        <v>83726</v>
      </c>
      <c r="GC3659">
        <f t="shared" si="55"/>
        <v>83737</v>
      </c>
      <c r="GD3659">
        <f t="shared" si="55"/>
        <v>83750</v>
      </c>
      <c r="GE3659">
        <f t="shared" si="55"/>
        <v>8377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GL499"/>
  <sheetViews>
    <sheetView topLeftCell="FV229" workbookViewId="0">
      <selection activeCell="FY247" sqref="FY247"/>
    </sheetView>
  </sheetViews>
  <sheetFormatPr baseColWidth="10" defaultRowHeight="14.4" x14ac:dyDescent="0.55000000000000004"/>
  <cols>
    <col min="1" max="1" width="26.7890625" bestFit="1" customWidth="1"/>
    <col min="2" max="160" width="19.7890625" bestFit="1" customWidth="1"/>
    <col min="161" max="161" width="20.41796875" bestFit="1" customWidth="1"/>
    <col min="162" max="162" width="19.7890625" bestFit="1" customWidth="1"/>
    <col min="163" max="163" width="20.41796875" bestFit="1" customWidth="1"/>
    <col min="164" max="164" width="19.7890625" bestFit="1" customWidth="1"/>
    <col min="165" max="165" width="20.41796875" bestFit="1" customWidth="1"/>
    <col min="166" max="166" width="19.7890625" bestFit="1" customWidth="1"/>
    <col min="167" max="167" width="20.41796875" bestFit="1" customWidth="1"/>
    <col min="168" max="184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39</v>
      </c>
      <c r="FF3" t="s">
        <v>805</v>
      </c>
      <c r="FG3" t="s">
        <v>840</v>
      </c>
      <c r="FH3" t="s">
        <v>844</v>
      </c>
      <c r="FI3" t="s">
        <v>846</v>
      </c>
      <c r="FJ3" t="s">
        <v>848</v>
      </c>
      <c r="FK3" t="s">
        <v>849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1</v>
      </c>
      <c r="FR3" t="s">
        <v>872</v>
      </c>
      <c r="FS3" t="s">
        <v>873</v>
      </c>
      <c r="FT3" t="s">
        <v>874</v>
      </c>
      <c r="FU3" t="s">
        <v>875</v>
      </c>
      <c r="FV3" t="s">
        <v>876</v>
      </c>
      <c r="FW3" t="s">
        <v>877</v>
      </c>
      <c r="FX3" t="s">
        <v>878</v>
      </c>
      <c r="FY3" t="s">
        <v>879</v>
      </c>
      <c r="FZ3" t="s">
        <v>880</v>
      </c>
      <c r="GA3" t="s">
        <v>881</v>
      </c>
      <c r="GB3" t="s">
        <v>88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s="22">
        <v>327</v>
      </c>
      <c r="EI4" s="22">
        <v>357</v>
      </c>
      <c r="EJ4" s="22">
        <v>369</v>
      </c>
      <c r="EK4" s="22">
        <v>384</v>
      </c>
      <c r="EL4" s="22">
        <v>405</v>
      </c>
      <c r="EM4" s="22">
        <v>426</v>
      </c>
      <c r="EN4" s="22">
        <v>446</v>
      </c>
      <c r="EO4" s="22">
        <v>451</v>
      </c>
      <c r="EP4" s="22">
        <v>471</v>
      </c>
      <c r="EQ4" s="22">
        <v>478</v>
      </c>
      <c r="ER4" s="22">
        <v>491</v>
      </c>
      <c r="ES4" s="22">
        <v>504</v>
      </c>
      <c r="ET4" s="22">
        <v>546</v>
      </c>
      <c r="EU4" s="22">
        <v>548</v>
      </c>
      <c r="EV4" s="22">
        <v>569</v>
      </c>
      <c r="EW4" s="22">
        <v>581</v>
      </c>
      <c r="EX4" s="22">
        <v>598</v>
      </c>
      <c r="EY4" s="22">
        <v>618</v>
      </c>
      <c r="EZ4" s="22">
        <v>639</v>
      </c>
      <c r="FA4" s="22">
        <v>675</v>
      </c>
      <c r="FB4" s="22">
        <v>683</v>
      </c>
      <c r="FC4" s="22">
        <v>703</v>
      </c>
      <c r="FD4" s="22">
        <v>721</v>
      </c>
      <c r="FE4" s="22">
        <v>733</v>
      </c>
      <c r="FF4" s="22">
        <v>746</v>
      </c>
      <c r="FG4" s="22">
        <v>774</v>
      </c>
      <c r="FH4" s="22">
        <v>807</v>
      </c>
      <c r="FI4" s="22">
        <v>819</v>
      </c>
      <c r="FJ4" s="22">
        <v>826</v>
      </c>
      <c r="FK4" s="22">
        <v>864</v>
      </c>
      <c r="FL4" s="22">
        <v>898</v>
      </c>
      <c r="FM4" s="22">
        <v>920</v>
      </c>
      <c r="FN4" s="22">
        <v>936</v>
      </c>
      <c r="FO4" s="22">
        <v>957</v>
      </c>
      <c r="FP4" s="22">
        <v>971</v>
      </c>
      <c r="FQ4" s="22">
        <v>994</v>
      </c>
      <c r="FR4" s="22">
        <v>1010</v>
      </c>
      <c r="FS4" s="22">
        <v>1012</v>
      </c>
      <c r="FT4" s="22">
        <v>1048</v>
      </c>
      <c r="FU4" s="22">
        <v>1094</v>
      </c>
      <c r="FV4" s="22">
        <v>1113</v>
      </c>
      <c r="FW4" s="22">
        <v>1147</v>
      </c>
      <c r="FX4" s="22">
        <v>1164</v>
      </c>
      <c r="FY4" s="22">
        <v>1181</v>
      </c>
      <c r="FZ4" s="22">
        <v>1185</v>
      </c>
      <c r="GA4" s="22">
        <v>1186</v>
      </c>
      <c r="GB4" s="22">
        <v>1190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s="22">
        <v>34</v>
      </c>
      <c r="EI5" s="22">
        <v>34</v>
      </c>
      <c r="EJ5" s="22">
        <v>34</v>
      </c>
      <c r="EK5" s="22">
        <v>34</v>
      </c>
      <c r="EL5" s="22">
        <v>34</v>
      </c>
      <c r="EM5" s="22">
        <v>35</v>
      </c>
      <c r="EN5" s="22">
        <v>36</v>
      </c>
      <c r="EO5" s="22">
        <v>36</v>
      </c>
      <c r="EP5" s="22">
        <v>36</v>
      </c>
      <c r="EQ5" s="22">
        <v>36</v>
      </c>
      <c r="ER5" s="22">
        <v>37</v>
      </c>
      <c r="ES5" s="22">
        <v>38</v>
      </c>
      <c r="ET5" s="22">
        <v>39</v>
      </c>
      <c r="EU5" s="22">
        <v>42</v>
      </c>
      <c r="EV5" s="22">
        <v>43</v>
      </c>
      <c r="EW5" s="22">
        <v>44</v>
      </c>
      <c r="EX5" s="22">
        <v>44</v>
      </c>
      <c r="EY5" s="22">
        <v>45</v>
      </c>
      <c r="EZ5" s="22">
        <v>47</v>
      </c>
      <c r="FA5" s="22">
        <v>49</v>
      </c>
      <c r="FB5" s="22">
        <v>51</v>
      </c>
      <c r="FC5" s="22">
        <v>53</v>
      </c>
      <c r="FD5" s="22">
        <v>55</v>
      </c>
      <c r="FE5" s="22">
        <v>58</v>
      </c>
      <c r="FF5" s="22">
        <v>62</v>
      </c>
      <c r="FG5" s="22">
        <v>65</v>
      </c>
      <c r="FH5" s="22">
        <v>69</v>
      </c>
      <c r="FI5" s="22">
        <v>72</v>
      </c>
      <c r="FJ5" s="22">
        <v>74</v>
      </c>
      <c r="FK5" s="22">
        <v>76</v>
      </c>
      <c r="FL5" s="22">
        <v>79</v>
      </c>
      <c r="FM5" s="22">
        <v>81</v>
      </c>
      <c r="FN5" s="22">
        <v>83</v>
      </c>
      <c r="FO5" s="22">
        <v>83</v>
      </c>
      <c r="FP5" s="22">
        <v>85</v>
      </c>
      <c r="FQ5" s="22">
        <v>89</v>
      </c>
      <c r="FR5" s="22">
        <v>93</v>
      </c>
      <c r="FS5" s="22">
        <v>95</v>
      </c>
      <c r="FT5" s="22">
        <v>97</v>
      </c>
      <c r="FU5" s="22">
        <v>101</v>
      </c>
      <c r="FV5" s="22">
        <v>104</v>
      </c>
      <c r="FW5" s="22">
        <v>107</v>
      </c>
      <c r="FX5" s="22">
        <v>111</v>
      </c>
      <c r="FY5" s="22">
        <v>112</v>
      </c>
      <c r="FZ5" s="22">
        <v>113</v>
      </c>
      <c r="GA5" s="22">
        <v>117</v>
      </c>
      <c r="GB5" s="22">
        <v>120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s="22">
        <v>698</v>
      </c>
      <c r="EI6" s="22">
        <v>707</v>
      </c>
      <c r="EJ6" s="22">
        <v>715</v>
      </c>
      <c r="EK6" s="22">
        <v>724</v>
      </c>
      <c r="EL6" s="22">
        <v>732</v>
      </c>
      <c r="EM6" s="22">
        <v>741</v>
      </c>
      <c r="EN6" s="22">
        <v>751</v>
      </c>
      <c r="EO6" s="22">
        <v>760</v>
      </c>
      <c r="EP6" s="22">
        <v>767</v>
      </c>
      <c r="EQ6" s="22">
        <v>777</v>
      </c>
      <c r="ER6" s="22">
        <v>788</v>
      </c>
      <c r="ES6" s="22">
        <v>799</v>
      </c>
      <c r="ET6" s="22">
        <v>811</v>
      </c>
      <c r="EU6" s="22">
        <v>825</v>
      </c>
      <c r="EV6" s="22">
        <v>837</v>
      </c>
      <c r="EW6" s="22">
        <v>845</v>
      </c>
      <c r="EX6" s="22">
        <v>852</v>
      </c>
      <c r="EY6" s="22">
        <v>861</v>
      </c>
      <c r="EZ6" s="22">
        <v>869</v>
      </c>
      <c r="FA6" s="22">
        <v>878</v>
      </c>
      <c r="FB6" s="22">
        <v>885</v>
      </c>
      <c r="FC6" s="22">
        <v>892</v>
      </c>
      <c r="FD6" s="22">
        <v>897</v>
      </c>
      <c r="FE6" s="22">
        <v>905</v>
      </c>
      <c r="FF6" s="22">
        <v>912</v>
      </c>
      <c r="FG6" s="22">
        <v>920</v>
      </c>
      <c r="FH6" s="22">
        <v>928</v>
      </c>
      <c r="FI6" s="22">
        <v>937</v>
      </c>
      <c r="FJ6" s="22">
        <v>946</v>
      </c>
      <c r="FK6" s="22">
        <v>952</v>
      </c>
      <c r="FL6" s="22">
        <v>959</v>
      </c>
      <c r="FM6" s="22">
        <v>968</v>
      </c>
      <c r="FN6" s="22">
        <v>978</v>
      </c>
      <c r="FO6" s="22">
        <v>988</v>
      </c>
      <c r="FP6" s="22">
        <v>996</v>
      </c>
      <c r="FQ6" s="22">
        <v>1004</v>
      </c>
      <c r="FR6" s="22">
        <v>1011</v>
      </c>
      <c r="FS6" s="22">
        <v>1018</v>
      </c>
      <c r="FT6" s="22">
        <v>1028</v>
      </c>
      <c r="FU6" s="22">
        <v>1040</v>
      </c>
      <c r="FV6" s="22">
        <v>1052</v>
      </c>
      <c r="FW6" s="22">
        <v>1057</v>
      </c>
      <c r="FX6" s="22">
        <v>1068</v>
      </c>
      <c r="FY6" s="22">
        <v>1078</v>
      </c>
      <c r="FZ6" s="22">
        <v>1087</v>
      </c>
      <c r="GA6" s="22">
        <v>1100</v>
      </c>
      <c r="GB6" s="22">
        <v>1111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s="22">
        <v>51</v>
      </c>
      <c r="EI7" s="22">
        <v>51</v>
      </c>
      <c r="EJ7" s="22">
        <v>51</v>
      </c>
      <c r="EK7" s="22">
        <v>51</v>
      </c>
      <c r="EL7" s="22">
        <v>51</v>
      </c>
      <c r="EM7" s="22">
        <v>51</v>
      </c>
      <c r="EN7" s="22">
        <v>51</v>
      </c>
      <c r="EO7" s="22">
        <v>51</v>
      </c>
      <c r="EP7" s="22">
        <v>51</v>
      </c>
      <c r="EQ7" s="22">
        <v>51</v>
      </c>
      <c r="ER7" s="22">
        <v>52</v>
      </c>
      <c r="ES7" s="22">
        <v>52</v>
      </c>
      <c r="ET7" s="22">
        <v>52</v>
      </c>
      <c r="EU7" s="22">
        <v>52</v>
      </c>
      <c r="EV7" s="22">
        <v>52</v>
      </c>
      <c r="EW7" s="22">
        <v>52</v>
      </c>
      <c r="EX7" s="22">
        <v>52</v>
      </c>
      <c r="EY7" s="22">
        <v>52</v>
      </c>
      <c r="EZ7" s="22">
        <v>52</v>
      </c>
      <c r="FA7" s="22">
        <v>52</v>
      </c>
      <c r="FB7" s="22">
        <v>52</v>
      </c>
      <c r="FC7" s="22">
        <v>52</v>
      </c>
      <c r="FD7" s="22">
        <v>52</v>
      </c>
      <c r="FE7" s="22">
        <v>52</v>
      </c>
      <c r="FF7" s="22">
        <v>52</v>
      </c>
      <c r="FG7" s="22">
        <v>52</v>
      </c>
      <c r="FH7" s="22">
        <v>52</v>
      </c>
      <c r="FI7" s="22">
        <v>52</v>
      </c>
      <c r="FJ7" s="22">
        <v>52</v>
      </c>
      <c r="FK7" s="22">
        <v>52</v>
      </c>
      <c r="FL7" s="22">
        <v>52</v>
      </c>
      <c r="FM7" s="22">
        <v>52</v>
      </c>
      <c r="FN7" s="22">
        <v>52</v>
      </c>
      <c r="FO7" s="22">
        <v>52</v>
      </c>
      <c r="FP7" s="22">
        <v>52</v>
      </c>
      <c r="FQ7" s="22">
        <v>52</v>
      </c>
      <c r="FR7" s="22">
        <v>52</v>
      </c>
      <c r="FS7" s="22">
        <v>52</v>
      </c>
      <c r="FT7" s="22">
        <v>52</v>
      </c>
      <c r="FU7" s="22">
        <v>52</v>
      </c>
      <c r="FV7" s="22">
        <v>52</v>
      </c>
      <c r="FW7" s="22">
        <v>52</v>
      </c>
      <c r="FX7" s="22">
        <v>52</v>
      </c>
      <c r="FY7" s="22">
        <v>52</v>
      </c>
      <c r="FZ7" s="22">
        <v>52</v>
      </c>
      <c r="GA7" s="22">
        <v>52</v>
      </c>
      <c r="GB7" s="22">
        <v>52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s="22">
        <v>4</v>
      </c>
      <c r="EI8" s="22">
        <v>4</v>
      </c>
      <c r="EJ8" s="22">
        <v>4</v>
      </c>
      <c r="EK8" s="22">
        <v>4</v>
      </c>
      <c r="EL8" s="22">
        <v>4</v>
      </c>
      <c r="EM8" s="22">
        <v>5</v>
      </c>
      <c r="EN8" s="22">
        <v>5</v>
      </c>
      <c r="EO8" s="22">
        <v>6</v>
      </c>
      <c r="EP8" s="22">
        <v>6</v>
      </c>
      <c r="EQ8" s="22">
        <v>6</v>
      </c>
      <c r="ER8" s="22">
        <v>6</v>
      </c>
      <c r="ES8" s="22">
        <v>7</v>
      </c>
      <c r="ET8" s="22">
        <v>8</v>
      </c>
      <c r="EU8" s="22">
        <v>8</v>
      </c>
      <c r="EV8" s="22">
        <v>9</v>
      </c>
      <c r="EW8" s="22">
        <v>9</v>
      </c>
      <c r="EX8" s="22">
        <v>10</v>
      </c>
      <c r="EY8" s="22">
        <v>10</v>
      </c>
      <c r="EZ8" s="22">
        <v>10</v>
      </c>
      <c r="FA8" s="22">
        <v>10</v>
      </c>
      <c r="FB8" s="22">
        <v>10</v>
      </c>
      <c r="FC8" s="22">
        <v>10</v>
      </c>
      <c r="FD8" s="22">
        <v>11</v>
      </c>
      <c r="FE8" s="22">
        <v>11</v>
      </c>
      <c r="FF8" s="22">
        <v>13</v>
      </c>
      <c r="FG8" s="22">
        <v>15</v>
      </c>
      <c r="FH8" s="22">
        <v>17</v>
      </c>
      <c r="FI8" s="22">
        <v>18</v>
      </c>
      <c r="FJ8" s="22">
        <v>19</v>
      </c>
      <c r="FK8" s="22">
        <v>19</v>
      </c>
      <c r="FL8" s="22">
        <v>19</v>
      </c>
      <c r="FM8" s="22">
        <v>21</v>
      </c>
      <c r="FN8" s="22">
        <v>21</v>
      </c>
      <c r="FO8" s="22">
        <v>22</v>
      </c>
      <c r="FP8" s="22">
        <v>23</v>
      </c>
      <c r="FQ8" s="22">
        <v>23</v>
      </c>
      <c r="FR8" s="22">
        <v>26</v>
      </c>
      <c r="FS8" s="22">
        <v>26</v>
      </c>
      <c r="FT8" s="22">
        <v>26</v>
      </c>
      <c r="FU8" s="22">
        <v>27</v>
      </c>
      <c r="FV8" s="22">
        <v>28</v>
      </c>
      <c r="FW8" s="22">
        <v>29</v>
      </c>
      <c r="FX8" s="22">
        <v>29</v>
      </c>
      <c r="FY8" s="22">
        <v>29</v>
      </c>
      <c r="FZ8" s="22">
        <v>29</v>
      </c>
      <c r="GA8" s="22">
        <v>30</v>
      </c>
      <c r="GB8" s="22">
        <v>33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s="22">
        <v>3</v>
      </c>
      <c r="EI9" s="22">
        <v>3</v>
      </c>
      <c r="EJ9" s="22">
        <v>3</v>
      </c>
      <c r="EK9" s="22">
        <v>3</v>
      </c>
      <c r="EL9" s="22">
        <v>3</v>
      </c>
      <c r="EM9" s="22">
        <v>3</v>
      </c>
      <c r="EN9" s="22">
        <v>3</v>
      </c>
      <c r="EO9" s="22">
        <v>3</v>
      </c>
      <c r="EP9" s="22">
        <v>3</v>
      </c>
      <c r="EQ9" s="22">
        <v>3</v>
      </c>
      <c r="ER9" s="22">
        <v>3</v>
      </c>
      <c r="ES9" s="22">
        <v>3</v>
      </c>
      <c r="ET9" s="22">
        <v>3</v>
      </c>
      <c r="EU9" s="22">
        <v>3</v>
      </c>
      <c r="EV9" s="22">
        <v>3</v>
      </c>
      <c r="EW9" s="22">
        <v>3</v>
      </c>
      <c r="EX9" s="22">
        <v>3</v>
      </c>
      <c r="EY9" s="22">
        <v>3</v>
      </c>
      <c r="EZ9" s="22">
        <v>3</v>
      </c>
      <c r="FA9" s="22">
        <v>3</v>
      </c>
      <c r="FB9" s="22">
        <v>3</v>
      </c>
      <c r="FC9" s="22">
        <v>3</v>
      </c>
      <c r="FD9" s="22">
        <v>3</v>
      </c>
      <c r="FE9" s="22">
        <v>3</v>
      </c>
      <c r="FF9" s="22">
        <v>3</v>
      </c>
      <c r="FG9" s="22">
        <v>3</v>
      </c>
      <c r="FH9" s="22">
        <v>3</v>
      </c>
      <c r="FI9" s="22">
        <v>3</v>
      </c>
      <c r="FJ9" s="22">
        <v>3</v>
      </c>
      <c r="FK9" s="22">
        <v>3</v>
      </c>
      <c r="FL9" s="22">
        <v>3</v>
      </c>
      <c r="FM9" s="22">
        <v>3</v>
      </c>
      <c r="FN9" s="22">
        <v>3</v>
      </c>
      <c r="FO9" s="22">
        <v>3</v>
      </c>
      <c r="FP9" s="22">
        <v>3</v>
      </c>
      <c r="FQ9" s="22">
        <v>3</v>
      </c>
      <c r="FR9" s="22">
        <v>3</v>
      </c>
      <c r="FS9" s="22">
        <v>3</v>
      </c>
      <c r="FT9" s="22">
        <v>3</v>
      </c>
      <c r="FU9" s="22">
        <v>3</v>
      </c>
      <c r="FV9" s="22">
        <v>3</v>
      </c>
      <c r="FW9" s="22">
        <v>3</v>
      </c>
      <c r="FX9" s="22">
        <v>3</v>
      </c>
      <c r="FY9" s="22">
        <v>3</v>
      </c>
      <c r="FZ9" s="22">
        <v>3</v>
      </c>
      <c r="GA9" s="22">
        <v>3</v>
      </c>
      <c r="GB9" s="22">
        <v>3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s="22">
        <v>648</v>
      </c>
      <c r="EI10" s="22">
        <v>664</v>
      </c>
      <c r="EJ10" s="22">
        <v>693</v>
      </c>
      <c r="EK10" s="22">
        <v>717</v>
      </c>
      <c r="EL10" s="22">
        <v>735</v>
      </c>
      <c r="EM10" s="22">
        <v>765</v>
      </c>
      <c r="EN10" s="22">
        <v>785</v>
      </c>
      <c r="EO10" s="22">
        <v>815</v>
      </c>
      <c r="EP10" s="22">
        <v>833</v>
      </c>
      <c r="EQ10" s="22">
        <v>854</v>
      </c>
      <c r="ER10" s="22">
        <v>878</v>
      </c>
      <c r="ES10" s="22">
        <v>913</v>
      </c>
      <c r="ET10" s="22">
        <v>948</v>
      </c>
      <c r="EU10" s="22">
        <v>979</v>
      </c>
      <c r="EV10" s="22">
        <v>992</v>
      </c>
      <c r="EW10" s="22">
        <v>1011</v>
      </c>
      <c r="EX10" s="22">
        <v>1043</v>
      </c>
      <c r="EY10" s="22">
        <v>1078</v>
      </c>
      <c r="EZ10" s="22">
        <v>1116</v>
      </c>
      <c r="FA10" s="22">
        <v>1150</v>
      </c>
      <c r="FB10" s="22">
        <v>1184</v>
      </c>
      <c r="FC10" s="22">
        <v>1207</v>
      </c>
      <c r="FD10" s="22">
        <v>1232</v>
      </c>
      <c r="FE10" s="22">
        <v>1280</v>
      </c>
      <c r="FF10" s="22">
        <v>1307</v>
      </c>
      <c r="FG10" s="22">
        <v>1351</v>
      </c>
      <c r="FH10" s="22">
        <v>1385</v>
      </c>
      <c r="FI10" s="22">
        <v>1437</v>
      </c>
      <c r="FJ10" s="22">
        <v>1481</v>
      </c>
      <c r="FK10" s="22">
        <v>1507</v>
      </c>
      <c r="FL10" s="22">
        <v>1582</v>
      </c>
      <c r="FM10" s="22">
        <v>1644</v>
      </c>
      <c r="FN10" s="22">
        <v>1694</v>
      </c>
      <c r="FO10" s="22">
        <v>1720</v>
      </c>
      <c r="FP10" s="22">
        <v>1774</v>
      </c>
      <c r="FQ10" s="22">
        <v>1810</v>
      </c>
      <c r="FR10" s="22">
        <v>1845</v>
      </c>
      <c r="FS10" s="22">
        <v>1903</v>
      </c>
      <c r="FT10" s="22">
        <v>1968</v>
      </c>
      <c r="FU10" s="22">
        <v>2050</v>
      </c>
      <c r="FV10" s="22">
        <v>2112</v>
      </c>
      <c r="FW10" s="22">
        <v>2178</v>
      </c>
      <c r="FX10" s="22">
        <v>2220</v>
      </c>
      <c r="FY10" s="22">
        <v>2260</v>
      </c>
      <c r="FZ10" s="22">
        <v>2373</v>
      </c>
      <c r="GA10" s="22">
        <v>2490</v>
      </c>
      <c r="GB10" s="22">
        <v>2588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s="22">
        <v>190</v>
      </c>
      <c r="EI11" s="22">
        <v>200</v>
      </c>
      <c r="EJ11" s="22">
        <v>211</v>
      </c>
      <c r="EK11" s="22">
        <v>217</v>
      </c>
      <c r="EL11" s="22">
        <v>227</v>
      </c>
      <c r="EM11" s="22">
        <v>245</v>
      </c>
      <c r="EN11" s="22">
        <v>258</v>
      </c>
      <c r="EO11" s="22">
        <v>264</v>
      </c>
      <c r="EP11" s="22">
        <v>269</v>
      </c>
      <c r="EQ11" s="22">
        <v>285</v>
      </c>
      <c r="ER11" s="22">
        <v>293</v>
      </c>
      <c r="ES11" s="22">
        <v>302</v>
      </c>
      <c r="ET11" s="22">
        <v>309</v>
      </c>
      <c r="EU11" s="22">
        <v>319</v>
      </c>
      <c r="EV11" s="22">
        <v>332</v>
      </c>
      <c r="EW11" s="22">
        <v>350</v>
      </c>
      <c r="EX11" s="22">
        <v>360</v>
      </c>
      <c r="EY11" s="22">
        <v>372</v>
      </c>
      <c r="EZ11" s="22">
        <v>386</v>
      </c>
      <c r="FA11" s="22">
        <v>397</v>
      </c>
      <c r="FB11" s="22">
        <v>410</v>
      </c>
      <c r="FC11" s="22">
        <v>421</v>
      </c>
      <c r="FD11" s="22">
        <v>426</v>
      </c>
      <c r="FE11" s="22">
        <v>433</v>
      </c>
      <c r="FF11" s="22">
        <v>443</v>
      </c>
      <c r="FG11" s="22">
        <v>453</v>
      </c>
      <c r="FH11" s="22">
        <v>459</v>
      </c>
      <c r="FI11" s="22">
        <v>469</v>
      </c>
      <c r="FJ11" s="22">
        <v>477</v>
      </c>
      <c r="FK11" s="22">
        <v>484</v>
      </c>
      <c r="FL11" s="22">
        <v>491</v>
      </c>
      <c r="FM11" s="22">
        <v>503</v>
      </c>
      <c r="FN11" s="22">
        <v>521</v>
      </c>
      <c r="FO11" s="22">
        <v>535</v>
      </c>
      <c r="FP11" s="22">
        <v>546</v>
      </c>
      <c r="FQ11" s="22">
        <v>559</v>
      </c>
      <c r="FR11" s="22">
        <v>565</v>
      </c>
      <c r="FS11" s="22">
        <v>573</v>
      </c>
      <c r="FT11" s="22">
        <v>581</v>
      </c>
      <c r="FU11" s="22">
        <v>592</v>
      </c>
      <c r="FV11" s="22">
        <v>607</v>
      </c>
      <c r="FW11" s="22">
        <v>620</v>
      </c>
      <c r="FX11" s="22">
        <v>631</v>
      </c>
      <c r="FY11" s="22">
        <v>641</v>
      </c>
      <c r="FZ11" s="22">
        <v>650</v>
      </c>
      <c r="GA11" s="22">
        <v>662</v>
      </c>
      <c r="GB11" s="22">
        <v>678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s="22">
        <v>102</v>
      </c>
      <c r="EI12" s="22">
        <v>102</v>
      </c>
      <c r="EJ12" s="22">
        <v>102</v>
      </c>
      <c r="EK12" s="22">
        <v>102</v>
      </c>
      <c r="EL12" s="22">
        <v>102</v>
      </c>
      <c r="EM12" s="22">
        <v>102</v>
      </c>
      <c r="EN12" s="22">
        <v>102</v>
      </c>
      <c r="EO12" s="22">
        <v>102</v>
      </c>
      <c r="EP12" s="22">
        <v>102</v>
      </c>
      <c r="EQ12" s="22">
        <v>102</v>
      </c>
      <c r="ER12" s="22">
        <v>102</v>
      </c>
      <c r="ES12" s="22">
        <v>102</v>
      </c>
      <c r="ET12" s="22">
        <v>102</v>
      </c>
      <c r="EU12" s="22">
        <v>102</v>
      </c>
      <c r="EV12" s="22">
        <v>102</v>
      </c>
      <c r="EW12" s="22">
        <v>102</v>
      </c>
      <c r="EX12" s="22">
        <v>102</v>
      </c>
      <c r="EY12" s="22">
        <v>103</v>
      </c>
      <c r="EZ12" s="22">
        <v>104</v>
      </c>
      <c r="FA12" s="22">
        <v>104</v>
      </c>
      <c r="FB12" s="22">
        <v>104</v>
      </c>
      <c r="FC12" s="22">
        <v>104</v>
      </c>
      <c r="FD12" s="22">
        <v>104</v>
      </c>
      <c r="FE12" s="22">
        <v>104</v>
      </c>
      <c r="FF12" s="22">
        <v>104</v>
      </c>
      <c r="FG12" s="22">
        <v>104</v>
      </c>
      <c r="FH12" s="22">
        <v>104</v>
      </c>
      <c r="FI12" s="22">
        <v>104</v>
      </c>
      <c r="FJ12" s="22">
        <v>104</v>
      </c>
      <c r="FK12" s="22">
        <v>106</v>
      </c>
      <c r="FL12" s="22">
        <v>106</v>
      </c>
      <c r="FM12" s="22">
        <v>106</v>
      </c>
      <c r="FN12" s="22">
        <v>106</v>
      </c>
      <c r="FO12" s="22">
        <v>106</v>
      </c>
      <c r="FP12" s="22">
        <v>107</v>
      </c>
      <c r="FQ12" s="22">
        <v>108</v>
      </c>
      <c r="FR12" s="22">
        <v>108</v>
      </c>
      <c r="FS12" s="22">
        <v>108</v>
      </c>
      <c r="FT12" s="22">
        <v>111</v>
      </c>
      <c r="FU12" s="22">
        <v>113</v>
      </c>
      <c r="FV12" s="22">
        <v>116</v>
      </c>
      <c r="FW12" s="22">
        <v>118</v>
      </c>
      <c r="FX12" s="22">
        <v>122</v>
      </c>
      <c r="FY12" s="22">
        <v>123</v>
      </c>
      <c r="FZ12" s="22">
        <v>126</v>
      </c>
      <c r="GA12" s="22">
        <v>128</v>
      </c>
      <c r="GB12" s="22">
        <v>133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s="22">
        <v>672</v>
      </c>
      <c r="EI13" s="22">
        <v>672</v>
      </c>
      <c r="EJ13" s="22">
        <v>672</v>
      </c>
      <c r="EK13" s="22">
        <v>672</v>
      </c>
      <c r="EL13" s="22">
        <v>673</v>
      </c>
      <c r="EM13" s="22">
        <v>674</v>
      </c>
      <c r="EN13" s="22">
        <v>675</v>
      </c>
      <c r="EO13" s="22">
        <v>677</v>
      </c>
      <c r="EP13" s="22">
        <v>677</v>
      </c>
      <c r="EQ13" s="22">
        <v>678</v>
      </c>
      <c r="ER13" s="22">
        <v>681</v>
      </c>
      <c r="ES13" s="22">
        <v>687</v>
      </c>
      <c r="ET13" s="22">
        <v>688</v>
      </c>
      <c r="EU13" s="22">
        <v>688</v>
      </c>
      <c r="EV13" s="22">
        <v>688</v>
      </c>
      <c r="EW13" s="22">
        <v>690</v>
      </c>
      <c r="EX13" s="22">
        <v>690</v>
      </c>
      <c r="EY13" s="22">
        <v>693</v>
      </c>
      <c r="EZ13" s="22">
        <v>693</v>
      </c>
      <c r="FA13" s="22">
        <v>698</v>
      </c>
      <c r="FB13" s="22">
        <v>698</v>
      </c>
      <c r="FC13" s="22">
        <v>700</v>
      </c>
      <c r="FD13" s="22">
        <v>702</v>
      </c>
      <c r="FE13" s="22">
        <v>703</v>
      </c>
      <c r="FF13" s="22">
        <v>705</v>
      </c>
      <c r="FG13" s="22">
        <v>705</v>
      </c>
      <c r="FH13" s="22">
        <v>705</v>
      </c>
      <c r="FI13" s="22">
        <v>705</v>
      </c>
      <c r="FJ13" s="22">
        <v>705</v>
      </c>
      <c r="FK13" s="22">
        <v>706</v>
      </c>
      <c r="FL13" s="22">
        <v>706</v>
      </c>
      <c r="FM13" s="22">
        <v>706</v>
      </c>
      <c r="FN13" s="22">
        <v>706</v>
      </c>
      <c r="FO13" s="22">
        <v>706</v>
      </c>
      <c r="FP13" s="22">
        <v>706</v>
      </c>
      <c r="FQ13" s="22">
        <v>706</v>
      </c>
      <c r="FR13" s="22">
        <v>708</v>
      </c>
      <c r="FS13" s="22">
        <v>708</v>
      </c>
      <c r="FT13" s="22">
        <v>709</v>
      </c>
      <c r="FU13" s="22">
        <v>710</v>
      </c>
      <c r="FV13" s="22">
        <v>711</v>
      </c>
      <c r="FW13" s="22">
        <v>711</v>
      </c>
      <c r="FX13" s="22">
        <v>711</v>
      </c>
      <c r="FY13" s="22">
        <v>711</v>
      </c>
      <c r="FZ13" s="22">
        <v>711</v>
      </c>
      <c r="GA13" s="22">
        <v>710</v>
      </c>
      <c r="GB13" s="22">
        <v>711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s="22">
        <v>84</v>
      </c>
      <c r="EI14" s="22">
        <v>88</v>
      </c>
      <c r="EJ14" s="22">
        <v>93</v>
      </c>
      <c r="EK14" s="22">
        <v>98</v>
      </c>
      <c r="EL14" s="22">
        <v>102</v>
      </c>
      <c r="EM14" s="22">
        <v>108</v>
      </c>
      <c r="EN14" s="22">
        <v>113</v>
      </c>
      <c r="EO14" s="22">
        <v>115</v>
      </c>
      <c r="EP14" s="22">
        <v>119</v>
      </c>
      <c r="EQ14" s="22">
        <v>122</v>
      </c>
      <c r="ER14" s="22">
        <v>126</v>
      </c>
      <c r="ES14" s="22">
        <v>133</v>
      </c>
      <c r="ET14" s="22">
        <v>139</v>
      </c>
      <c r="EU14" s="22">
        <v>143</v>
      </c>
      <c r="EV14" s="22">
        <v>148</v>
      </c>
      <c r="EW14" s="22">
        <v>154</v>
      </c>
      <c r="EX14" s="22">
        <v>161</v>
      </c>
      <c r="EY14" s="22">
        <v>167</v>
      </c>
      <c r="EZ14" s="22">
        <v>174</v>
      </c>
      <c r="FA14" s="22">
        <v>180</v>
      </c>
      <c r="FB14" s="22">
        <v>187</v>
      </c>
      <c r="FC14" s="22">
        <v>193</v>
      </c>
      <c r="FD14" s="22">
        <v>198</v>
      </c>
      <c r="FE14" s="22">
        <v>206</v>
      </c>
      <c r="FF14" s="22">
        <v>213</v>
      </c>
      <c r="FG14" s="22">
        <v>220</v>
      </c>
      <c r="FH14" s="22">
        <v>228</v>
      </c>
      <c r="FI14" s="22">
        <v>235</v>
      </c>
      <c r="FJ14" s="22">
        <v>241</v>
      </c>
      <c r="FK14" s="22">
        <v>250</v>
      </c>
      <c r="FL14" s="22">
        <v>258</v>
      </c>
      <c r="FM14" s="22">
        <v>265</v>
      </c>
      <c r="FN14" s="22">
        <v>274</v>
      </c>
      <c r="FO14" s="22">
        <v>284</v>
      </c>
      <c r="FP14" s="22">
        <v>292</v>
      </c>
      <c r="FQ14" s="22">
        <v>298</v>
      </c>
      <c r="FR14" s="22">
        <v>306</v>
      </c>
      <c r="FS14" s="22">
        <v>313</v>
      </c>
      <c r="FT14" s="22">
        <v>319</v>
      </c>
      <c r="FU14" s="22">
        <v>326</v>
      </c>
      <c r="FV14" s="22">
        <v>334</v>
      </c>
      <c r="FW14" s="22">
        <v>341</v>
      </c>
      <c r="FX14" s="22">
        <v>349</v>
      </c>
      <c r="FY14" s="22">
        <v>354</v>
      </c>
      <c r="FZ14" s="22">
        <v>363</v>
      </c>
      <c r="GA14" s="22">
        <v>376</v>
      </c>
      <c r="GB14" s="22">
        <v>385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s="22">
        <v>11</v>
      </c>
      <c r="EI15" s="22">
        <v>11</v>
      </c>
      <c r="EJ15" s="22">
        <v>11</v>
      </c>
      <c r="EK15" s="22">
        <v>11</v>
      </c>
      <c r="EL15" s="22">
        <v>11</v>
      </c>
      <c r="EM15" s="22">
        <v>11</v>
      </c>
      <c r="EN15" s="22">
        <v>11</v>
      </c>
      <c r="EO15" s="22">
        <v>11</v>
      </c>
      <c r="EP15" s="22">
        <v>11</v>
      </c>
      <c r="EQ15" s="22">
        <v>11</v>
      </c>
      <c r="ER15" s="22">
        <v>11</v>
      </c>
      <c r="ES15" s="22">
        <v>11</v>
      </c>
      <c r="ET15" s="22">
        <v>11</v>
      </c>
      <c r="EU15" s="22">
        <v>11</v>
      </c>
      <c r="EV15" s="22">
        <v>11</v>
      </c>
      <c r="EW15" s="22">
        <v>11</v>
      </c>
      <c r="EX15" s="22">
        <v>11</v>
      </c>
      <c r="EY15" s="22">
        <v>11</v>
      </c>
      <c r="EZ15" s="22">
        <v>11</v>
      </c>
      <c r="FA15" s="22">
        <v>11</v>
      </c>
      <c r="FB15" s="22">
        <v>11</v>
      </c>
      <c r="FC15" s="22">
        <v>11</v>
      </c>
      <c r="FD15" s="22">
        <v>11</v>
      </c>
      <c r="FE15" s="22">
        <v>11</v>
      </c>
      <c r="FF15" s="22">
        <v>11</v>
      </c>
      <c r="FG15" s="22">
        <v>11</v>
      </c>
      <c r="FH15" s="22">
        <v>11</v>
      </c>
      <c r="FI15" s="22">
        <v>11</v>
      </c>
      <c r="FJ15" s="22">
        <v>11</v>
      </c>
      <c r="FK15" s="22">
        <v>11</v>
      </c>
      <c r="FL15" s="22">
        <v>11</v>
      </c>
      <c r="FM15" s="22">
        <v>11</v>
      </c>
      <c r="FN15" s="22">
        <v>11</v>
      </c>
      <c r="FO15" s="22">
        <v>11</v>
      </c>
      <c r="FP15" s="22">
        <v>11</v>
      </c>
      <c r="FQ15" s="22">
        <v>11</v>
      </c>
      <c r="FR15" s="22">
        <v>11</v>
      </c>
      <c r="FS15" s="22">
        <v>11</v>
      </c>
      <c r="FT15" s="22">
        <v>11</v>
      </c>
      <c r="FU15" s="22">
        <v>11</v>
      </c>
      <c r="FV15" s="22">
        <v>11</v>
      </c>
      <c r="FW15" s="22">
        <v>11</v>
      </c>
      <c r="FX15" s="22">
        <v>11</v>
      </c>
      <c r="FY15" s="22">
        <v>11</v>
      </c>
      <c r="FZ15" s="22">
        <v>11</v>
      </c>
      <c r="GA15" s="22">
        <v>11</v>
      </c>
      <c r="GB15" s="22">
        <v>11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s="22">
        <v>24</v>
      </c>
      <c r="EI16" s="22">
        <v>26</v>
      </c>
      <c r="EJ16" s="22">
        <v>27</v>
      </c>
      <c r="EK16" s="22">
        <v>29</v>
      </c>
      <c r="EL16" s="22">
        <v>31</v>
      </c>
      <c r="EM16" s="22">
        <v>34</v>
      </c>
      <c r="EN16" s="22">
        <v>36</v>
      </c>
      <c r="EO16" s="22">
        <v>37</v>
      </c>
      <c r="EP16" s="22">
        <v>42</v>
      </c>
      <c r="EQ16" s="22">
        <v>46</v>
      </c>
      <c r="ER16" s="22">
        <v>47</v>
      </c>
      <c r="ES16" s="22">
        <v>49</v>
      </c>
      <c r="ET16" s="22">
        <v>55</v>
      </c>
      <c r="EU16" s="22">
        <v>57</v>
      </c>
      <c r="EV16" s="22">
        <v>60</v>
      </c>
      <c r="EW16" s="22">
        <v>63</v>
      </c>
      <c r="EX16" s="22">
        <v>65</v>
      </c>
      <c r="EY16" s="22">
        <v>67</v>
      </c>
      <c r="EZ16" s="22">
        <v>69</v>
      </c>
      <c r="FA16" s="22">
        <v>71</v>
      </c>
      <c r="FB16" s="22">
        <v>73</v>
      </c>
      <c r="FC16" s="22">
        <v>78</v>
      </c>
      <c r="FD16" s="22">
        <v>83</v>
      </c>
      <c r="FE16" s="22">
        <v>84</v>
      </c>
      <c r="FF16" s="22">
        <v>87</v>
      </c>
      <c r="FG16" s="22">
        <v>92</v>
      </c>
      <c r="FH16" s="22">
        <v>94</v>
      </c>
      <c r="FI16" s="22">
        <v>95</v>
      </c>
      <c r="FJ16" s="22">
        <v>96</v>
      </c>
      <c r="FK16" s="22">
        <v>97</v>
      </c>
      <c r="FL16" s="22">
        <v>98</v>
      </c>
      <c r="FM16" s="22">
        <v>98</v>
      </c>
      <c r="FN16" s="22">
        <v>98</v>
      </c>
      <c r="FO16" s="22">
        <v>103</v>
      </c>
      <c r="FP16" s="22">
        <v>104</v>
      </c>
      <c r="FQ16" s="22">
        <v>104</v>
      </c>
      <c r="FR16" s="22">
        <v>108</v>
      </c>
      <c r="FS16" s="22">
        <v>109</v>
      </c>
      <c r="FT16" s="22">
        <v>111</v>
      </c>
      <c r="FU16" s="22">
        <v>117</v>
      </c>
      <c r="FV16" s="22">
        <v>121</v>
      </c>
      <c r="FW16" s="22">
        <v>124</v>
      </c>
      <c r="FX16" s="22">
        <v>124</v>
      </c>
      <c r="FY16" s="22">
        <v>126</v>
      </c>
      <c r="FZ16" s="22">
        <v>128</v>
      </c>
      <c r="GA16" s="22">
        <v>129</v>
      </c>
      <c r="GB16" s="22">
        <v>130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s="22">
        <v>846</v>
      </c>
      <c r="EI17" s="22">
        <v>888</v>
      </c>
      <c r="EJ17" s="22">
        <v>930</v>
      </c>
      <c r="EK17" s="22">
        <v>975</v>
      </c>
      <c r="EL17" s="22">
        <v>1012</v>
      </c>
      <c r="EM17" s="22">
        <v>1049</v>
      </c>
      <c r="EN17" s="22">
        <v>1095</v>
      </c>
      <c r="EO17" s="22">
        <v>1139</v>
      </c>
      <c r="EP17" s="22">
        <v>1171</v>
      </c>
      <c r="EQ17" s="22">
        <v>1209</v>
      </c>
      <c r="ER17" s="22">
        <v>1262</v>
      </c>
      <c r="ES17" s="22">
        <v>1305</v>
      </c>
      <c r="ET17" s="22">
        <v>1343</v>
      </c>
      <c r="EU17" s="22">
        <v>1388</v>
      </c>
      <c r="EV17" s="22">
        <v>1425</v>
      </c>
      <c r="EW17" s="22">
        <v>1464</v>
      </c>
      <c r="EX17" s="22">
        <v>1502</v>
      </c>
      <c r="EY17" s="22">
        <v>1545</v>
      </c>
      <c r="EZ17" s="22">
        <v>1582</v>
      </c>
      <c r="FA17" s="22">
        <v>1621</v>
      </c>
      <c r="FB17" s="22">
        <v>1661</v>
      </c>
      <c r="FC17" s="22">
        <v>1695</v>
      </c>
      <c r="FD17" s="22">
        <v>1738</v>
      </c>
      <c r="FE17" s="22">
        <v>1783</v>
      </c>
      <c r="FF17" s="22">
        <v>1847</v>
      </c>
      <c r="FG17" s="22">
        <v>1888</v>
      </c>
      <c r="FH17" s="22">
        <v>1926</v>
      </c>
      <c r="FI17" s="22">
        <v>1968</v>
      </c>
      <c r="FJ17" s="22">
        <v>1997</v>
      </c>
      <c r="FK17" s="22">
        <v>2052</v>
      </c>
      <c r="FL17" s="22">
        <v>2096</v>
      </c>
      <c r="FM17" s="22">
        <v>2151</v>
      </c>
      <c r="FN17" s="22">
        <v>2197</v>
      </c>
      <c r="FO17" s="22">
        <v>2238</v>
      </c>
      <c r="FP17" s="22">
        <v>2275</v>
      </c>
      <c r="FQ17" s="22">
        <v>2305</v>
      </c>
      <c r="FR17" s="22">
        <v>2352</v>
      </c>
      <c r="FS17" s="22">
        <v>2391</v>
      </c>
      <c r="FT17" s="22">
        <v>2424</v>
      </c>
      <c r="FU17" s="22">
        <v>2457</v>
      </c>
      <c r="FV17" s="22">
        <v>2496</v>
      </c>
      <c r="FW17" s="22">
        <v>2547</v>
      </c>
      <c r="FX17" s="22">
        <v>2581</v>
      </c>
      <c r="FY17" s="22">
        <v>2618</v>
      </c>
      <c r="FZ17" s="22">
        <v>2668</v>
      </c>
      <c r="GA17" s="22">
        <v>2709</v>
      </c>
      <c r="GB17" s="22">
        <v>2751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s="22">
        <v>7</v>
      </c>
      <c r="EI18" s="22">
        <v>7</v>
      </c>
      <c r="EJ18" s="22">
        <v>7</v>
      </c>
      <c r="EK18" s="22">
        <v>7</v>
      </c>
      <c r="EL18" s="22">
        <v>7</v>
      </c>
      <c r="EM18" s="22">
        <v>7</v>
      </c>
      <c r="EN18" s="22">
        <v>7</v>
      </c>
      <c r="EO18" s="22">
        <v>7</v>
      </c>
      <c r="EP18" s="22">
        <v>7</v>
      </c>
      <c r="EQ18" s="22">
        <v>7</v>
      </c>
      <c r="ER18" s="22">
        <v>7</v>
      </c>
      <c r="ES18" s="22">
        <v>7</v>
      </c>
      <c r="ET18" s="22">
        <v>7</v>
      </c>
      <c r="EU18" s="22">
        <v>7</v>
      </c>
      <c r="EV18" s="22">
        <v>7</v>
      </c>
      <c r="EW18" s="22">
        <v>7</v>
      </c>
      <c r="EX18" s="22">
        <v>7</v>
      </c>
      <c r="EY18" s="22">
        <v>7</v>
      </c>
      <c r="EZ18" s="22">
        <v>7</v>
      </c>
      <c r="FA18" s="22">
        <v>7</v>
      </c>
      <c r="FB18" s="22">
        <v>7</v>
      </c>
      <c r="FC18" s="22">
        <v>7</v>
      </c>
      <c r="FD18" s="22">
        <v>7</v>
      </c>
      <c r="FE18" s="22">
        <v>7</v>
      </c>
      <c r="FF18" s="22">
        <v>7</v>
      </c>
      <c r="FG18" s="22">
        <v>7</v>
      </c>
      <c r="FH18" s="22">
        <v>7</v>
      </c>
      <c r="FI18" s="22">
        <v>7</v>
      </c>
      <c r="FJ18" s="22">
        <v>7</v>
      </c>
      <c r="FK18" s="22">
        <v>7</v>
      </c>
      <c r="FL18" s="22">
        <v>7</v>
      </c>
      <c r="FM18" s="22">
        <v>7</v>
      </c>
      <c r="FN18" s="22">
        <v>7</v>
      </c>
      <c r="FO18" s="22">
        <v>7</v>
      </c>
      <c r="FP18" s="22">
        <v>7</v>
      </c>
      <c r="FQ18" s="22">
        <v>7</v>
      </c>
      <c r="FR18" s="22">
        <v>7</v>
      </c>
      <c r="FS18" s="22">
        <v>7</v>
      </c>
      <c r="FT18" s="22">
        <v>7</v>
      </c>
      <c r="FU18" s="22">
        <v>7</v>
      </c>
      <c r="FV18" s="22">
        <v>7</v>
      </c>
      <c r="FW18" s="22">
        <v>7</v>
      </c>
      <c r="FX18" s="22">
        <v>7</v>
      </c>
      <c r="FY18" s="22">
        <v>7</v>
      </c>
      <c r="FZ18" s="22">
        <v>7</v>
      </c>
      <c r="GA18" s="22">
        <v>7</v>
      </c>
      <c r="GB18" s="22">
        <v>7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s="22">
        <v>263</v>
      </c>
      <c r="EI19" s="22">
        <v>269</v>
      </c>
      <c r="EJ19" s="22">
        <v>276</v>
      </c>
      <c r="EK19" s="22">
        <v>282</v>
      </c>
      <c r="EL19" s="22">
        <v>288</v>
      </c>
      <c r="EM19" s="22">
        <v>293</v>
      </c>
      <c r="EN19" s="22">
        <v>298</v>
      </c>
      <c r="EO19" s="22">
        <v>303</v>
      </c>
      <c r="EP19" s="22">
        <v>308</v>
      </c>
      <c r="EQ19" s="22">
        <v>312</v>
      </c>
      <c r="ER19" s="22">
        <v>318</v>
      </c>
      <c r="ES19" s="22">
        <v>324</v>
      </c>
      <c r="ET19" s="22">
        <v>331</v>
      </c>
      <c r="EU19" s="22">
        <v>337</v>
      </c>
      <c r="EV19" s="22">
        <v>343</v>
      </c>
      <c r="EW19" s="22">
        <v>346</v>
      </c>
      <c r="EX19" s="22">
        <v>351</v>
      </c>
      <c r="EY19" s="22">
        <v>357</v>
      </c>
      <c r="EZ19" s="22">
        <v>362</v>
      </c>
      <c r="FA19" s="22">
        <v>367</v>
      </c>
      <c r="FB19" s="22">
        <v>373</v>
      </c>
      <c r="FC19" s="22">
        <v>377</v>
      </c>
      <c r="FD19" s="22">
        <v>383</v>
      </c>
      <c r="FE19" s="22">
        <v>387</v>
      </c>
      <c r="FF19" s="22">
        <v>392</v>
      </c>
      <c r="FG19" s="22">
        <v>398</v>
      </c>
      <c r="FH19" s="22">
        <v>405</v>
      </c>
      <c r="FI19" s="22">
        <v>412</v>
      </c>
      <c r="FJ19" s="22">
        <v>418</v>
      </c>
      <c r="FK19" s="22">
        <v>423</v>
      </c>
      <c r="FL19" s="22">
        <v>429</v>
      </c>
      <c r="FM19" s="22">
        <v>436</v>
      </c>
      <c r="FN19" s="22">
        <v>443</v>
      </c>
      <c r="FO19" s="22">
        <v>449</v>
      </c>
      <c r="FP19" s="22">
        <v>454</v>
      </c>
      <c r="FQ19" s="22">
        <v>459</v>
      </c>
      <c r="FR19" s="22">
        <v>464</v>
      </c>
      <c r="FS19" s="22">
        <v>468</v>
      </c>
      <c r="FT19" s="22">
        <v>474</v>
      </c>
      <c r="FU19" s="22">
        <v>480</v>
      </c>
      <c r="FV19" s="22">
        <v>485</v>
      </c>
      <c r="FW19" s="22">
        <v>491</v>
      </c>
      <c r="FX19" s="22">
        <v>495</v>
      </c>
      <c r="FY19" s="22">
        <v>499</v>
      </c>
      <c r="FZ19" s="22">
        <v>503</v>
      </c>
      <c r="GA19" s="22">
        <v>507</v>
      </c>
      <c r="GB19" s="22">
        <v>513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s="22">
        <v>9580</v>
      </c>
      <c r="EI20" s="22">
        <v>9595</v>
      </c>
      <c r="EJ20" s="22">
        <v>9606</v>
      </c>
      <c r="EK20" s="22">
        <v>9619</v>
      </c>
      <c r="EL20" s="22">
        <v>9629</v>
      </c>
      <c r="EM20" s="22">
        <v>9636</v>
      </c>
      <c r="EN20" s="22">
        <v>9646</v>
      </c>
      <c r="EO20" s="22">
        <v>9650</v>
      </c>
      <c r="EP20" s="22">
        <v>9655</v>
      </c>
      <c r="EQ20" s="22">
        <v>9661</v>
      </c>
      <c r="ER20" s="22">
        <v>9663</v>
      </c>
      <c r="ES20" s="22">
        <v>9675</v>
      </c>
      <c r="ET20" s="22">
        <v>9683</v>
      </c>
      <c r="EU20" s="22">
        <v>9695</v>
      </c>
      <c r="EV20" s="22">
        <v>9696</v>
      </c>
      <c r="EW20" s="22">
        <v>9696</v>
      </c>
      <c r="EX20" s="22">
        <v>9696</v>
      </c>
      <c r="EY20" s="22">
        <v>9713</v>
      </c>
      <c r="EZ20" s="22">
        <v>9722</v>
      </c>
      <c r="FA20" s="22">
        <v>9726</v>
      </c>
      <c r="FB20" s="22">
        <v>9731</v>
      </c>
      <c r="FC20" s="22">
        <v>9732</v>
      </c>
      <c r="FD20" s="22">
        <v>9732</v>
      </c>
      <c r="FE20" s="22">
        <v>9732</v>
      </c>
      <c r="FF20" s="22">
        <v>9747</v>
      </c>
      <c r="FG20" s="22">
        <v>9754</v>
      </c>
      <c r="FH20" s="22">
        <v>9761</v>
      </c>
      <c r="FI20" s="22">
        <v>9765</v>
      </c>
      <c r="FJ20" s="22">
        <v>9771</v>
      </c>
      <c r="FK20" s="22">
        <v>9771</v>
      </c>
      <c r="FL20" s="22">
        <v>9774</v>
      </c>
      <c r="FM20" s="22">
        <v>9774</v>
      </c>
      <c r="FN20" s="22">
        <v>9776</v>
      </c>
      <c r="FO20" s="22">
        <v>9778</v>
      </c>
      <c r="FP20" s="22">
        <v>9781</v>
      </c>
      <c r="FQ20" s="22">
        <v>9782</v>
      </c>
      <c r="FR20" s="22">
        <v>9782</v>
      </c>
      <c r="FS20" s="22">
        <v>9782</v>
      </c>
      <c r="FT20" s="22">
        <v>9787</v>
      </c>
      <c r="FU20" s="22">
        <v>9788</v>
      </c>
      <c r="FV20" s="22">
        <v>9795</v>
      </c>
      <c r="FW20" s="22">
        <v>9800</v>
      </c>
      <c r="FX20" s="22">
        <v>9800</v>
      </c>
      <c r="FY20" s="22">
        <v>9800</v>
      </c>
      <c r="FZ20" s="22">
        <v>9805</v>
      </c>
      <c r="GA20" s="22">
        <v>9805</v>
      </c>
      <c r="GB20" s="22">
        <v>9808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s="22">
        <v>2</v>
      </c>
      <c r="EI21" s="22">
        <v>2</v>
      </c>
      <c r="EJ21" s="22">
        <v>2</v>
      </c>
      <c r="EK21" s="22">
        <v>2</v>
      </c>
      <c r="EL21" s="22">
        <v>2</v>
      </c>
      <c r="EM21" s="22">
        <v>2</v>
      </c>
      <c r="EN21" s="22">
        <v>2</v>
      </c>
      <c r="EO21" s="22">
        <v>2</v>
      </c>
      <c r="EP21" s="22">
        <v>2</v>
      </c>
      <c r="EQ21" s="22">
        <v>2</v>
      </c>
      <c r="ER21" s="22">
        <v>2</v>
      </c>
      <c r="ES21" s="22">
        <v>2</v>
      </c>
      <c r="ET21" s="22">
        <v>2</v>
      </c>
      <c r="EU21" s="22">
        <v>2</v>
      </c>
      <c r="EV21" s="22">
        <v>2</v>
      </c>
      <c r="EW21" s="22">
        <v>2</v>
      </c>
      <c r="EX21" s="22">
        <v>2</v>
      </c>
      <c r="EY21" s="22">
        <v>2</v>
      </c>
      <c r="EZ21" s="22">
        <v>2</v>
      </c>
      <c r="FA21" s="22">
        <v>2</v>
      </c>
      <c r="FB21" s="22">
        <v>2</v>
      </c>
      <c r="FC21" s="22">
        <v>2</v>
      </c>
      <c r="FD21" s="22">
        <v>2</v>
      </c>
      <c r="FE21" s="22">
        <v>2</v>
      </c>
      <c r="FF21" s="22">
        <v>2</v>
      </c>
      <c r="FG21" s="22">
        <v>2</v>
      </c>
      <c r="FH21" s="22">
        <v>2</v>
      </c>
      <c r="FI21" s="22">
        <v>2</v>
      </c>
      <c r="FJ21" s="22">
        <v>2</v>
      </c>
      <c r="FK21" s="22">
        <v>2</v>
      </c>
      <c r="FL21" s="22">
        <v>2</v>
      </c>
      <c r="FM21" s="22">
        <v>2</v>
      </c>
      <c r="FN21" s="22">
        <v>2</v>
      </c>
      <c r="FO21" s="22">
        <v>2</v>
      </c>
      <c r="FP21" s="22">
        <v>2</v>
      </c>
      <c r="FQ21" s="22">
        <v>2</v>
      </c>
      <c r="FR21" s="22">
        <v>2</v>
      </c>
      <c r="FS21" s="22">
        <v>2</v>
      </c>
      <c r="FT21" s="22">
        <v>2</v>
      </c>
      <c r="FU21" s="22">
        <v>2</v>
      </c>
      <c r="FV21" s="22">
        <v>2</v>
      </c>
      <c r="FW21" s="22">
        <v>2</v>
      </c>
      <c r="FX21" s="22">
        <v>2</v>
      </c>
      <c r="FY21" s="22">
        <v>2</v>
      </c>
      <c r="FZ21" s="22">
        <v>2</v>
      </c>
      <c r="GA21" s="22">
        <v>2</v>
      </c>
      <c r="GB21" s="22">
        <v>2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s="22">
        <v>3</v>
      </c>
      <c r="EI22" s="22">
        <v>3</v>
      </c>
      <c r="EJ22" s="22">
        <v>4</v>
      </c>
      <c r="EK22" s="22">
        <v>4</v>
      </c>
      <c r="EL22" s="22">
        <v>4</v>
      </c>
      <c r="EM22" s="22">
        <v>4</v>
      </c>
      <c r="EN22" s="22">
        <v>5</v>
      </c>
      <c r="EO22" s="22">
        <v>6</v>
      </c>
      <c r="EP22" s="22">
        <v>6</v>
      </c>
      <c r="EQ22" s="22">
        <v>9</v>
      </c>
      <c r="ER22" s="22">
        <v>9</v>
      </c>
      <c r="ES22" s="22">
        <v>9</v>
      </c>
      <c r="ET22" s="22">
        <v>11</v>
      </c>
      <c r="EU22" s="22">
        <v>11</v>
      </c>
      <c r="EV22" s="22">
        <v>11</v>
      </c>
      <c r="EW22" s="22">
        <v>13</v>
      </c>
      <c r="EX22" s="22">
        <v>13</v>
      </c>
      <c r="EY22" s="22">
        <v>13</v>
      </c>
      <c r="EZ22" s="22">
        <v>13</v>
      </c>
      <c r="FA22" s="22">
        <v>14</v>
      </c>
      <c r="FB22" s="22">
        <v>14</v>
      </c>
      <c r="FC22" s="22">
        <v>14</v>
      </c>
      <c r="FD22" s="22">
        <v>16</v>
      </c>
      <c r="FE22" s="22">
        <v>19</v>
      </c>
      <c r="FF22" s="22">
        <v>21</v>
      </c>
      <c r="FG22" s="22">
        <v>21</v>
      </c>
      <c r="FH22" s="22">
        <v>21</v>
      </c>
      <c r="FI22" s="22">
        <v>21</v>
      </c>
      <c r="FJ22" s="22">
        <v>21</v>
      </c>
      <c r="FK22" s="22">
        <v>21</v>
      </c>
      <c r="FL22" s="22">
        <v>21</v>
      </c>
      <c r="FM22" s="22">
        <v>21</v>
      </c>
      <c r="FN22" s="22">
        <v>21</v>
      </c>
      <c r="FO22" s="22">
        <v>23</v>
      </c>
      <c r="FP22" s="22">
        <v>23</v>
      </c>
      <c r="FQ22" s="22">
        <v>26</v>
      </c>
      <c r="FR22" s="22">
        <v>26</v>
      </c>
      <c r="FS22" s="22">
        <v>26</v>
      </c>
      <c r="FT22" s="22">
        <v>26</v>
      </c>
      <c r="FU22" s="22">
        <v>26</v>
      </c>
      <c r="FV22" s="22">
        <v>28</v>
      </c>
      <c r="FW22" s="22">
        <v>31</v>
      </c>
      <c r="FX22" s="22">
        <v>31</v>
      </c>
      <c r="FY22" s="22">
        <v>31</v>
      </c>
      <c r="FZ22" s="22">
        <v>31</v>
      </c>
      <c r="GA22" s="22">
        <v>31</v>
      </c>
      <c r="GB22" s="22">
        <v>34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s="22">
        <v>0</v>
      </c>
      <c r="EI23" s="22">
        <v>0</v>
      </c>
      <c r="EJ23" s="22">
        <v>0</v>
      </c>
      <c r="EK23" s="22">
        <v>0</v>
      </c>
      <c r="EL23" s="22">
        <v>0</v>
      </c>
      <c r="EM23" s="22">
        <v>0</v>
      </c>
      <c r="EN23" s="22">
        <v>0</v>
      </c>
      <c r="EO23" s="22">
        <v>0</v>
      </c>
      <c r="EP23" s="22">
        <v>0</v>
      </c>
      <c r="EQ23" s="22">
        <v>0</v>
      </c>
      <c r="ER23" s="22">
        <v>0</v>
      </c>
      <c r="ES23" s="22">
        <v>0</v>
      </c>
      <c r="ET23" s="22">
        <v>0</v>
      </c>
      <c r="EU23" s="22">
        <v>0</v>
      </c>
      <c r="EV23" s="22">
        <v>0</v>
      </c>
      <c r="EW23" s="22">
        <v>0</v>
      </c>
      <c r="EX23" s="22">
        <v>0</v>
      </c>
      <c r="EY23" s="22">
        <v>0</v>
      </c>
      <c r="EZ23" s="22">
        <v>0</v>
      </c>
      <c r="FA23" s="22">
        <v>0</v>
      </c>
      <c r="FB23" s="22">
        <v>0</v>
      </c>
      <c r="FC23" s="22">
        <v>0</v>
      </c>
      <c r="FD23" s="22">
        <v>0</v>
      </c>
      <c r="FE23" s="22">
        <v>0</v>
      </c>
      <c r="FF23" s="22">
        <v>0</v>
      </c>
      <c r="FG23" s="22">
        <v>0</v>
      </c>
      <c r="FH23" s="22">
        <v>0</v>
      </c>
      <c r="FI23" s="22">
        <v>0</v>
      </c>
      <c r="FJ23" s="22">
        <v>0</v>
      </c>
      <c r="FK23" s="22">
        <v>0</v>
      </c>
      <c r="FL23" s="22">
        <v>0</v>
      </c>
      <c r="FM23" s="22">
        <v>0</v>
      </c>
      <c r="FN23" s="22">
        <v>0</v>
      </c>
      <c r="FO23" s="22">
        <v>0</v>
      </c>
      <c r="FP23" s="22">
        <v>0</v>
      </c>
      <c r="FQ23" s="22">
        <v>0</v>
      </c>
      <c r="FR23" s="22">
        <v>0</v>
      </c>
      <c r="FS23" s="22">
        <v>0</v>
      </c>
      <c r="FT23" s="22">
        <v>0</v>
      </c>
      <c r="FU23" s="22">
        <v>0</v>
      </c>
      <c r="FV23" s="22">
        <v>0</v>
      </c>
      <c r="FW23" s="22">
        <v>0</v>
      </c>
      <c r="FX23" s="22">
        <v>0</v>
      </c>
      <c r="FY23" s="22">
        <v>0</v>
      </c>
      <c r="FZ23" s="22">
        <v>0</v>
      </c>
      <c r="GA23" s="22">
        <v>0</v>
      </c>
      <c r="GB23" s="22">
        <v>0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s="22">
        <v>454</v>
      </c>
      <c r="EI24" s="22">
        <v>465</v>
      </c>
      <c r="EJ24" s="22">
        <v>475</v>
      </c>
      <c r="EK24" s="22">
        <v>487</v>
      </c>
      <c r="EL24" s="22">
        <v>512</v>
      </c>
      <c r="EM24" s="22">
        <v>533</v>
      </c>
      <c r="EN24" s="22">
        <v>559</v>
      </c>
      <c r="EO24" s="22">
        <v>585</v>
      </c>
      <c r="EP24" s="22">
        <v>611</v>
      </c>
      <c r="EQ24" s="22">
        <v>632</v>
      </c>
      <c r="ER24" s="22">
        <v>659</v>
      </c>
      <c r="ES24" s="22">
        <v>679</v>
      </c>
      <c r="ET24" s="22">
        <v>697</v>
      </c>
      <c r="EU24" s="22">
        <v>715</v>
      </c>
      <c r="EV24" s="22">
        <v>740</v>
      </c>
      <c r="EW24" s="22">
        <v>773</v>
      </c>
      <c r="EX24" s="22">
        <v>820</v>
      </c>
      <c r="EY24" s="22">
        <v>846</v>
      </c>
      <c r="EZ24" s="22">
        <v>876</v>
      </c>
      <c r="FA24" s="22">
        <v>913</v>
      </c>
      <c r="FB24" s="22">
        <v>934</v>
      </c>
      <c r="FC24" s="22">
        <v>970</v>
      </c>
      <c r="FD24" s="22">
        <v>1014</v>
      </c>
      <c r="FE24" s="22">
        <v>1071</v>
      </c>
      <c r="FF24" s="22">
        <v>1123</v>
      </c>
      <c r="FG24" s="22">
        <v>1201</v>
      </c>
      <c r="FH24" s="22">
        <v>1271</v>
      </c>
      <c r="FI24" s="22">
        <v>1320</v>
      </c>
      <c r="FJ24" s="22">
        <v>1378</v>
      </c>
      <c r="FK24" s="22">
        <v>1434</v>
      </c>
      <c r="FL24" s="22">
        <v>1476</v>
      </c>
      <c r="FM24" s="22">
        <v>1530</v>
      </c>
      <c r="FN24" s="22">
        <v>1577</v>
      </c>
      <c r="FO24" s="22">
        <v>1638</v>
      </c>
      <c r="FP24" s="22">
        <v>1702</v>
      </c>
      <c r="FQ24" s="22">
        <v>1754</v>
      </c>
      <c r="FR24" s="22">
        <v>1807</v>
      </c>
      <c r="FS24" s="22">
        <v>1866</v>
      </c>
      <c r="FT24" s="22">
        <v>1898</v>
      </c>
      <c r="FU24" s="22">
        <v>1942</v>
      </c>
      <c r="FV24" s="22">
        <v>1984</v>
      </c>
      <c r="FW24" s="22">
        <v>2049</v>
      </c>
      <c r="FX24" s="22">
        <v>2106</v>
      </c>
      <c r="FY24" s="22">
        <v>2151</v>
      </c>
      <c r="FZ24" s="22">
        <v>2218</v>
      </c>
      <c r="GA24" s="22">
        <v>2273</v>
      </c>
      <c r="GB24" s="22">
        <v>2328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s="22">
        <v>159</v>
      </c>
      <c r="EI25" s="22">
        <v>159</v>
      </c>
      <c r="EJ25" s="22">
        <v>160</v>
      </c>
      <c r="EK25" s="22">
        <v>160</v>
      </c>
      <c r="EL25" s="22">
        <v>161</v>
      </c>
      <c r="EM25" s="22">
        <v>161</v>
      </c>
      <c r="EN25" s="22">
        <v>163</v>
      </c>
      <c r="EO25" s="22">
        <v>163</v>
      </c>
      <c r="EP25" s="22">
        <v>163</v>
      </c>
      <c r="EQ25" s="22">
        <v>165</v>
      </c>
      <c r="ER25" s="22">
        <v>168</v>
      </c>
      <c r="ES25" s="22">
        <v>168</v>
      </c>
      <c r="ET25" s="22">
        <v>168</v>
      </c>
      <c r="EU25" s="22">
        <v>169</v>
      </c>
      <c r="EV25" s="22">
        <v>169</v>
      </c>
      <c r="EW25" s="22">
        <v>169</v>
      </c>
      <c r="EX25" s="22">
        <v>171</v>
      </c>
      <c r="EY25" s="22">
        <v>172</v>
      </c>
      <c r="EZ25" s="22">
        <v>173</v>
      </c>
      <c r="FA25" s="22">
        <v>175</v>
      </c>
      <c r="FB25" s="22">
        <v>178</v>
      </c>
      <c r="FC25" s="22">
        <v>178</v>
      </c>
      <c r="FD25" s="22">
        <v>178</v>
      </c>
      <c r="FE25" s="22">
        <v>184</v>
      </c>
      <c r="FF25" s="22">
        <v>186</v>
      </c>
      <c r="FG25" s="22">
        <v>188</v>
      </c>
      <c r="FH25" s="22">
        <v>189</v>
      </c>
      <c r="FI25" s="22">
        <v>191</v>
      </c>
      <c r="FJ25" s="22">
        <v>191</v>
      </c>
      <c r="FK25" s="22">
        <v>191</v>
      </c>
      <c r="FL25" s="22">
        <v>199</v>
      </c>
      <c r="FM25" s="22">
        <v>207</v>
      </c>
      <c r="FN25" s="22">
        <v>209</v>
      </c>
      <c r="FO25" s="22">
        <v>214</v>
      </c>
      <c r="FP25" s="22">
        <v>216</v>
      </c>
      <c r="FQ25" s="22">
        <v>219</v>
      </c>
      <c r="FR25" s="22">
        <v>221</v>
      </c>
      <c r="FS25" s="22">
        <v>226</v>
      </c>
      <c r="FT25" s="22">
        <v>226</v>
      </c>
      <c r="FU25" s="22">
        <v>235</v>
      </c>
      <c r="FV25" s="22">
        <v>240</v>
      </c>
      <c r="FW25" s="22">
        <v>245</v>
      </c>
      <c r="FX25" s="22">
        <v>246</v>
      </c>
      <c r="FY25" s="22">
        <v>249</v>
      </c>
      <c r="FZ25" s="22">
        <v>255</v>
      </c>
      <c r="GA25" s="22">
        <v>264</v>
      </c>
      <c r="GB25" s="22">
        <v>268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s="22">
        <v>1</v>
      </c>
      <c r="EI26" s="22">
        <v>1</v>
      </c>
      <c r="EJ26" s="22">
        <v>1</v>
      </c>
      <c r="EK26" s="22">
        <v>1</v>
      </c>
      <c r="EL26" s="22">
        <v>1</v>
      </c>
      <c r="EM26" s="22">
        <v>1</v>
      </c>
      <c r="EN26" s="22">
        <v>1</v>
      </c>
      <c r="EO26" s="22">
        <v>1</v>
      </c>
      <c r="EP26" s="22">
        <v>1</v>
      </c>
      <c r="EQ26" s="22">
        <v>1</v>
      </c>
      <c r="ER26" s="22">
        <v>1</v>
      </c>
      <c r="ES26" s="22">
        <v>1</v>
      </c>
      <c r="ET26" s="22">
        <v>1</v>
      </c>
      <c r="EU26" s="22">
        <v>1</v>
      </c>
      <c r="EV26" s="22">
        <v>1</v>
      </c>
      <c r="EW26" s="22">
        <v>1</v>
      </c>
      <c r="EX26" s="22">
        <v>1</v>
      </c>
      <c r="EY26" s="22">
        <v>1</v>
      </c>
      <c r="EZ26" s="22">
        <v>1</v>
      </c>
      <c r="FA26" s="22">
        <v>1</v>
      </c>
      <c r="FB26" s="22">
        <v>1</v>
      </c>
      <c r="FC26" s="22">
        <v>1</v>
      </c>
      <c r="FD26" s="22">
        <v>1</v>
      </c>
      <c r="FE26" s="22">
        <v>1</v>
      </c>
      <c r="FF26" s="22">
        <v>1</v>
      </c>
      <c r="FG26" s="22">
        <v>1</v>
      </c>
      <c r="FH26" s="22">
        <v>1</v>
      </c>
      <c r="FI26" s="22">
        <v>1</v>
      </c>
      <c r="FJ26" s="22">
        <v>1</v>
      </c>
      <c r="FK26" s="22">
        <v>1</v>
      </c>
      <c r="FL26" s="22">
        <v>1</v>
      </c>
      <c r="FM26" s="22">
        <v>1</v>
      </c>
      <c r="FN26" s="22">
        <v>1</v>
      </c>
      <c r="FO26" s="22">
        <v>1</v>
      </c>
      <c r="FP26" s="22">
        <v>1</v>
      </c>
      <c r="FQ26" s="22">
        <v>1</v>
      </c>
      <c r="FR26" s="22">
        <v>1</v>
      </c>
      <c r="FS26" s="22">
        <v>1</v>
      </c>
      <c r="FT26" s="22">
        <v>1</v>
      </c>
      <c r="FU26" s="22">
        <v>1</v>
      </c>
      <c r="FV26" s="22">
        <v>1</v>
      </c>
      <c r="FW26" s="22">
        <v>1</v>
      </c>
      <c r="FX26" s="22">
        <v>1</v>
      </c>
      <c r="FY26" s="22">
        <v>1</v>
      </c>
      <c r="FZ26" s="22">
        <v>1</v>
      </c>
      <c r="GA26" s="22">
        <v>1</v>
      </c>
      <c r="GB26" s="22">
        <v>1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5026</v>
      </c>
      <c r="EH27" s="22">
        <v>35930</v>
      </c>
      <c r="EI27" s="22">
        <v>36455</v>
      </c>
      <c r="EJ27" s="22">
        <v>37134</v>
      </c>
      <c r="EK27" s="22">
        <v>38406</v>
      </c>
      <c r="EL27" s="22">
        <v>39680</v>
      </c>
      <c r="EM27" s="22">
        <v>40919</v>
      </c>
      <c r="EN27" s="22">
        <v>41828</v>
      </c>
      <c r="EO27" s="22">
        <v>42720</v>
      </c>
      <c r="EP27" s="22">
        <v>43332</v>
      </c>
      <c r="EQ27" s="22">
        <v>43959</v>
      </c>
      <c r="ER27" s="22">
        <v>45241</v>
      </c>
      <c r="ES27" s="22">
        <v>46510</v>
      </c>
      <c r="ET27" s="22">
        <v>47748</v>
      </c>
      <c r="EU27" s="22">
        <v>48954</v>
      </c>
      <c r="EV27" s="22">
        <v>49976</v>
      </c>
      <c r="EW27" s="22">
        <v>50591</v>
      </c>
      <c r="EX27" s="22">
        <v>51271</v>
      </c>
      <c r="EY27" s="22">
        <v>52645</v>
      </c>
      <c r="EZ27" s="22">
        <v>53830</v>
      </c>
      <c r="FA27" s="22">
        <v>54971</v>
      </c>
      <c r="FB27" s="22">
        <v>55961</v>
      </c>
      <c r="FC27" s="22">
        <v>57070</v>
      </c>
      <c r="FD27" s="22">
        <v>57622</v>
      </c>
      <c r="FE27" s="22">
        <v>58314</v>
      </c>
      <c r="FF27" s="22">
        <v>59594</v>
      </c>
      <c r="FG27" s="22">
        <v>60632</v>
      </c>
      <c r="FH27" s="22">
        <v>61884</v>
      </c>
      <c r="FI27" s="22">
        <v>63174</v>
      </c>
      <c r="FJ27" s="22">
        <v>64265</v>
      </c>
      <c r="FK27" s="22">
        <v>64867</v>
      </c>
      <c r="FL27" s="22">
        <v>65487</v>
      </c>
      <c r="FM27" s="22">
        <v>66741</v>
      </c>
      <c r="FN27" s="22">
        <v>67964</v>
      </c>
      <c r="FO27" s="22">
        <v>69184</v>
      </c>
      <c r="FP27" s="22">
        <v>70398</v>
      </c>
      <c r="FQ27" s="22">
        <v>71469</v>
      </c>
      <c r="FR27" s="22">
        <v>72100</v>
      </c>
      <c r="FS27" s="22">
        <v>72833</v>
      </c>
      <c r="FT27" s="22">
        <v>74133</v>
      </c>
      <c r="FU27" s="22">
        <v>75366</v>
      </c>
      <c r="FV27" s="22">
        <v>76688</v>
      </c>
      <c r="FW27" s="22">
        <v>77851</v>
      </c>
      <c r="FX27" s="22">
        <v>78772</v>
      </c>
      <c r="FY27" s="22">
        <v>79488</v>
      </c>
      <c r="FZ27" s="22">
        <v>80120</v>
      </c>
      <c r="GA27" s="22">
        <v>81487</v>
      </c>
      <c r="GB27" s="22">
        <v>82771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s="22">
        <v>2</v>
      </c>
      <c r="EI28" s="22">
        <v>2</v>
      </c>
      <c r="EJ28" s="22">
        <v>2</v>
      </c>
      <c r="EK28" s="22">
        <v>2</v>
      </c>
      <c r="EL28" s="22">
        <v>2</v>
      </c>
      <c r="EM28" s="22">
        <v>2</v>
      </c>
      <c r="EN28" s="22">
        <v>2</v>
      </c>
      <c r="EO28" s="22">
        <v>2</v>
      </c>
      <c r="EP28" s="22">
        <v>2</v>
      </c>
      <c r="EQ28" s="22">
        <v>2</v>
      </c>
      <c r="ER28" s="22">
        <v>3</v>
      </c>
      <c r="ES28" s="22">
        <v>3</v>
      </c>
      <c r="ET28" s="22">
        <v>3</v>
      </c>
      <c r="EU28" s="22">
        <v>3</v>
      </c>
      <c r="EV28" s="22">
        <v>3</v>
      </c>
      <c r="EW28" s="22">
        <v>3</v>
      </c>
      <c r="EX28" s="22">
        <v>3</v>
      </c>
      <c r="EY28" s="22">
        <v>3</v>
      </c>
      <c r="EZ28" s="22">
        <v>3</v>
      </c>
      <c r="FA28" s="22">
        <v>3</v>
      </c>
      <c r="FB28" s="22">
        <v>3</v>
      </c>
      <c r="FC28" s="22">
        <v>3</v>
      </c>
      <c r="FD28" s="22">
        <v>3</v>
      </c>
      <c r="FE28" s="22">
        <v>3</v>
      </c>
      <c r="FF28" s="22">
        <v>3</v>
      </c>
      <c r="FG28" s="22">
        <v>3</v>
      </c>
      <c r="FH28" s="22">
        <v>3</v>
      </c>
      <c r="FI28" s="22">
        <v>3</v>
      </c>
      <c r="FJ28" s="22">
        <v>3</v>
      </c>
      <c r="FK28" s="22">
        <v>3</v>
      </c>
      <c r="FL28" s="22">
        <v>3</v>
      </c>
      <c r="FM28" s="22">
        <v>3</v>
      </c>
      <c r="FN28" s="22">
        <v>3</v>
      </c>
      <c r="FO28" s="22">
        <v>3</v>
      </c>
      <c r="FP28" s="22">
        <v>3</v>
      </c>
      <c r="FQ28" s="22">
        <v>3</v>
      </c>
      <c r="FR28" s="22">
        <v>3</v>
      </c>
      <c r="FS28" s="22">
        <v>3</v>
      </c>
      <c r="FT28" s="22">
        <v>3</v>
      </c>
      <c r="FU28" s="22">
        <v>3</v>
      </c>
      <c r="FV28" s="22">
        <v>3</v>
      </c>
      <c r="FW28" s="22">
        <v>3</v>
      </c>
      <c r="FX28" s="22">
        <v>3</v>
      </c>
      <c r="FY28" s="22">
        <v>3</v>
      </c>
      <c r="FZ28" s="22">
        <v>3</v>
      </c>
      <c r="GA28" s="22">
        <v>3</v>
      </c>
      <c r="GB28" s="22">
        <v>3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s="22">
        <v>160</v>
      </c>
      <c r="EI29" s="22">
        <v>160</v>
      </c>
      <c r="EJ29" s="22">
        <v>164</v>
      </c>
      <c r="EK29" s="22">
        <v>167</v>
      </c>
      <c r="EL29" s="22">
        <v>167</v>
      </c>
      <c r="EM29" s="22">
        <v>168</v>
      </c>
      <c r="EN29" s="22">
        <v>172</v>
      </c>
      <c r="EO29" s="22">
        <v>172</v>
      </c>
      <c r="EP29" s="22">
        <v>174</v>
      </c>
      <c r="EQ29" s="22">
        <v>176</v>
      </c>
      <c r="ER29" s="22">
        <v>181</v>
      </c>
      <c r="ES29" s="22">
        <v>184</v>
      </c>
      <c r="ET29" s="22">
        <v>190</v>
      </c>
      <c r="EU29" s="22">
        <v>193</v>
      </c>
      <c r="EV29" s="22">
        <v>199</v>
      </c>
      <c r="EW29" s="22">
        <v>199</v>
      </c>
      <c r="EX29" s="22">
        <v>207</v>
      </c>
      <c r="EY29" s="22">
        <v>208</v>
      </c>
      <c r="EZ29" s="22">
        <v>209</v>
      </c>
      <c r="FA29" s="22">
        <v>211</v>
      </c>
      <c r="FB29" s="22">
        <v>215</v>
      </c>
      <c r="FC29" s="22">
        <v>216</v>
      </c>
      <c r="FD29" s="22">
        <v>219</v>
      </c>
      <c r="FE29" s="22">
        <v>223</v>
      </c>
      <c r="FF29" s="22">
        <v>230</v>
      </c>
      <c r="FG29" s="22">
        <v>232</v>
      </c>
      <c r="FH29" s="22">
        <v>232</v>
      </c>
      <c r="FI29" s="22">
        <v>239</v>
      </c>
      <c r="FJ29" s="22">
        <v>241</v>
      </c>
      <c r="FK29" s="22">
        <v>246</v>
      </c>
      <c r="FL29" s="22">
        <v>250</v>
      </c>
      <c r="FM29" s="22">
        <v>254</v>
      </c>
      <c r="FN29" s="22">
        <v>259</v>
      </c>
      <c r="FO29" s="22">
        <v>262</v>
      </c>
      <c r="FP29" s="22">
        <v>267</v>
      </c>
      <c r="FQ29" s="22">
        <v>267</v>
      </c>
      <c r="FR29" s="22">
        <v>268</v>
      </c>
      <c r="FS29" s="22">
        <v>276</v>
      </c>
      <c r="FT29" s="22">
        <v>283</v>
      </c>
      <c r="FU29" s="22">
        <v>289</v>
      </c>
      <c r="FV29" s="22">
        <v>293</v>
      </c>
      <c r="FW29" s="22">
        <v>297</v>
      </c>
      <c r="FX29" s="22">
        <v>299</v>
      </c>
      <c r="FY29" s="22">
        <v>300</v>
      </c>
      <c r="FZ29" s="22">
        <v>308</v>
      </c>
      <c r="GA29" s="22">
        <v>313</v>
      </c>
      <c r="GB29" s="22">
        <v>321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s="22">
        <v>53</v>
      </c>
      <c r="EI30" s="22">
        <v>53</v>
      </c>
      <c r="EJ30" s="22">
        <v>53</v>
      </c>
      <c r="EK30" s="22">
        <v>53</v>
      </c>
      <c r="EL30" s="22">
        <v>53</v>
      </c>
      <c r="EM30" s="22">
        <v>53</v>
      </c>
      <c r="EN30" s="22">
        <v>53</v>
      </c>
      <c r="EO30" s="22">
        <v>53</v>
      </c>
      <c r="EP30" s="22">
        <v>53</v>
      </c>
      <c r="EQ30" s="22">
        <v>53</v>
      </c>
      <c r="ER30" s="22">
        <v>53</v>
      </c>
      <c r="ES30" s="22">
        <v>53</v>
      </c>
      <c r="ET30" s="22">
        <v>53</v>
      </c>
      <c r="EU30" s="22">
        <v>53</v>
      </c>
      <c r="EV30" s="22">
        <v>53</v>
      </c>
      <c r="EW30" s="22">
        <v>53</v>
      </c>
      <c r="EX30" s="22">
        <v>53</v>
      </c>
      <c r="EY30" s="22">
        <v>53</v>
      </c>
      <c r="EZ30" s="22">
        <v>53</v>
      </c>
      <c r="FA30" s="22">
        <v>53</v>
      </c>
      <c r="FB30" s="22">
        <v>53</v>
      </c>
      <c r="FC30" s="22">
        <v>53</v>
      </c>
      <c r="FD30" s="22">
        <v>53</v>
      </c>
      <c r="FE30" s="22">
        <v>53</v>
      </c>
      <c r="FF30" s="22">
        <v>53</v>
      </c>
      <c r="FG30" s="22">
        <v>53</v>
      </c>
      <c r="FH30" s="22">
        <v>53</v>
      </c>
      <c r="FI30" s="22">
        <v>53</v>
      </c>
      <c r="FJ30" s="22">
        <v>53</v>
      </c>
      <c r="FK30" s="22">
        <v>53</v>
      </c>
      <c r="FL30" s="22">
        <v>53</v>
      </c>
      <c r="FM30" s="22">
        <v>53</v>
      </c>
      <c r="FN30" s="22">
        <v>53</v>
      </c>
      <c r="FO30" s="22">
        <v>53</v>
      </c>
      <c r="FP30" s="22">
        <v>53</v>
      </c>
      <c r="FQ30" s="22">
        <v>53</v>
      </c>
      <c r="FR30" s="22">
        <v>53</v>
      </c>
      <c r="FS30" s="22">
        <v>53</v>
      </c>
      <c r="FT30" s="22">
        <v>53</v>
      </c>
      <c r="FU30" s="22">
        <v>53</v>
      </c>
      <c r="FV30" s="22">
        <v>53</v>
      </c>
      <c r="FW30" s="22">
        <v>53</v>
      </c>
      <c r="FX30" s="22">
        <v>53</v>
      </c>
      <c r="FY30" s="22">
        <v>53</v>
      </c>
      <c r="FZ30" s="22">
        <v>53</v>
      </c>
      <c r="GA30" s="22">
        <v>53</v>
      </c>
      <c r="GB30" s="22">
        <v>53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s="22">
        <v>6</v>
      </c>
      <c r="EI31" s="22">
        <v>6</v>
      </c>
      <c r="EJ31" s="22">
        <v>6</v>
      </c>
      <c r="EK31" s="22">
        <v>6</v>
      </c>
      <c r="EL31" s="22">
        <v>6</v>
      </c>
      <c r="EM31" s="22">
        <v>6</v>
      </c>
      <c r="EN31" s="22">
        <v>6</v>
      </c>
      <c r="EO31" s="22">
        <v>6</v>
      </c>
      <c r="EP31" s="22">
        <v>6</v>
      </c>
      <c r="EQ31" s="22">
        <v>6</v>
      </c>
      <c r="ER31" s="22">
        <v>6</v>
      </c>
      <c r="ES31" s="22">
        <v>6</v>
      </c>
      <c r="ET31" s="22">
        <v>6</v>
      </c>
      <c r="EU31" s="22">
        <v>6</v>
      </c>
      <c r="EV31" s="22">
        <v>6</v>
      </c>
      <c r="EW31" s="22">
        <v>6</v>
      </c>
      <c r="EX31" s="22">
        <v>6</v>
      </c>
      <c r="EY31" s="22">
        <v>6</v>
      </c>
      <c r="EZ31" s="22">
        <v>6</v>
      </c>
      <c r="FA31" s="22">
        <v>6</v>
      </c>
      <c r="FB31" s="22">
        <v>6</v>
      </c>
      <c r="FC31" s="22">
        <v>6</v>
      </c>
      <c r="FD31" s="22">
        <v>6</v>
      </c>
      <c r="FE31" s="22">
        <v>6</v>
      </c>
      <c r="FF31" s="22">
        <v>6</v>
      </c>
      <c r="FG31" s="22">
        <v>6</v>
      </c>
      <c r="FH31" s="22">
        <v>6</v>
      </c>
      <c r="FI31" s="22">
        <v>6</v>
      </c>
      <c r="FJ31" s="22">
        <v>6</v>
      </c>
      <c r="FK31" s="22">
        <v>6</v>
      </c>
      <c r="FL31" s="22">
        <v>6</v>
      </c>
      <c r="FM31" s="22">
        <v>6</v>
      </c>
      <c r="FN31" s="22">
        <v>6</v>
      </c>
      <c r="FO31" s="22">
        <v>6</v>
      </c>
      <c r="FP31" s="22">
        <v>6</v>
      </c>
      <c r="FQ31" s="22">
        <v>6</v>
      </c>
      <c r="FR31" s="22">
        <v>6</v>
      </c>
      <c r="FS31" s="22">
        <v>6</v>
      </c>
      <c r="FT31" s="22">
        <v>6</v>
      </c>
      <c r="FU31" s="22">
        <v>6</v>
      </c>
      <c r="FV31" s="22">
        <v>6</v>
      </c>
      <c r="FW31" s="22">
        <v>6</v>
      </c>
      <c r="FX31" s="22">
        <v>6</v>
      </c>
      <c r="FY31" s="22">
        <v>6</v>
      </c>
      <c r="FZ31" s="22">
        <v>6</v>
      </c>
      <c r="GA31" s="22">
        <v>6</v>
      </c>
      <c r="GB31" s="22">
        <v>6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s="22">
        <v>1</v>
      </c>
      <c r="EI32" s="22">
        <v>1</v>
      </c>
      <c r="EJ32" s="22">
        <v>1</v>
      </c>
      <c r="EK32" s="22">
        <v>1</v>
      </c>
      <c r="EL32" s="22">
        <v>1</v>
      </c>
      <c r="EM32" s="22">
        <v>1</v>
      </c>
      <c r="EN32" s="22">
        <v>1</v>
      </c>
      <c r="EO32" s="22">
        <v>1</v>
      </c>
      <c r="EP32" s="22">
        <v>1</v>
      </c>
      <c r="EQ32" s="22">
        <v>1</v>
      </c>
      <c r="ER32" s="22">
        <v>1</v>
      </c>
      <c r="ES32" s="22">
        <v>1</v>
      </c>
      <c r="ET32" s="22">
        <v>1</v>
      </c>
      <c r="EU32" s="22">
        <v>1</v>
      </c>
      <c r="EV32" s="22">
        <v>1</v>
      </c>
      <c r="EW32" s="22">
        <v>1</v>
      </c>
      <c r="EX32" s="22">
        <v>1</v>
      </c>
      <c r="EY32" s="22">
        <v>1</v>
      </c>
      <c r="EZ32" s="22">
        <v>1</v>
      </c>
      <c r="FA32" s="22">
        <v>1</v>
      </c>
      <c r="FB32" s="22">
        <v>1</v>
      </c>
      <c r="FC32" s="22">
        <v>1</v>
      </c>
      <c r="FD32" s="22">
        <v>1</v>
      </c>
      <c r="FE32" s="22">
        <v>1</v>
      </c>
      <c r="FF32" s="22">
        <v>1</v>
      </c>
      <c r="FG32" s="22">
        <v>1</v>
      </c>
      <c r="FH32" s="22">
        <v>1</v>
      </c>
      <c r="FI32" s="22">
        <v>1</v>
      </c>
      <c r="FJ32" s="22">
        <v>1</v>
      </c>
      <c r="FK32" s="22">
        <v>1</v>
      </c>
      <c r="FL32" s="22">
        <v>1</v>
      </c>
      <c r="FM32" s="22">
        <v>1</v>
      </c>
      <c r="FN32" s="22">
        <v>1</v>
      </c>
      <c r="FO32" s="22">
        <v>1</v>
      </c>
      <c r="FP32" s="22">
        <v>1</v>
      </c>
      <c r="FQ32" s="22">
        <v>1</v>
      </c>
      <c r="FR32" s="22">
        <v>1</v>
      </c>
      <c r="FS32" s="22">
        <v>1</v>
      </c>
      <c r="FT32" s="22">
        <v>1</v>
      </c>
      <c r="FU32" s="22">
        <v>1</v>
      </c>
      <c r="FV32" s="22">
        <v>1</v>
      </c>
      <c r="FW32" s="22">
        <v>1</v>
      </c>
      <c r="FX32" s="22">
        <v>1</v>
      </c>
      <c r="FY32" s="22">
        <v>1</v>
      </c>
      <c r="FZ32" s="22">
        <v>1</v>
      </c>
      <c r="GA32" s="22">
        <v>1</v>
      </c>
      <c r="GB32" s="22">
        <v>1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s="22">
        <v>5</v>
      </c>
      <c r="EI33" s="22">
        <v>5</v>
      </c>
      <c r="EJ33" s="22">
        <v>5</v>
      </c>
      <c r="EK33" s="22">
        <v>5</v>
      </c>
      <c r="EL33" s="22">
        <v>5</v>
      </c>
      <c r="EM33" s="22">
        <v>6</v>
      </c>
      <c r="EN33" s="22">
        <v>6</v>
      </c>
      <c r="EO33" s="22">
        <v>6</v>
      </c>
      <c r="EP33" s="22">
        <v>6</v>
      </c>
      <c r="EQ33" s="22">
        <v>7</v>
      </c>
      <c r="ER33" s="22">
        <v>7</v>
      </c>
      <c r="ES33" s="22">
        <v>7</v>
      </c>
      <c r="ET33" s="22">
        <v>7</v>
      </c>
      <c r="EU33" s="22">
        <v>8</v>
      </c>
      <c r="EV33" s="22">
        <v>8</v>
      </c>
      <c r="EW33" s="22">
        <v>8</v>
      </c>
      <c r="EX33" s="22">
        <v>8</v>
      </c>
      <c r="EY33" s="22">
        <v>8</v>
      </c>
      <c r="EZ33" s="22">
        <v>8</v>
      </c>
      <c r="FA33" s="22">
        <v>8</v>
      </c>
      <c r="FB33" s="22">
        <v>10</v>
      </c>
      <c r="FC33" s="22">
        <v>12</v>
      </c>
      <c r="FD33" s="22">
        <v>12</v>
      </c>
      <c r="FE33" s="22">
        <v>12</v>
      </c>
      <c r="FF33" s="22">
        <v>15</v>
      </c>
      <c r="FG33" s="22">
        <v>15</v>
      </c>
      <c r="FH33" s="22">
        <v>15</v>
      </c>
      <c r="FI33" s="22">
        <v>15</v>
      </c>
      <c r="FJ33" s="22">
        <v>16</v>
      </c>
      <c r="FK33" s="22">
        <v>17</v>
      </c>
      <c r="FL33" s="22">
        <v>17</v>
      </c>
      <c r="FM33" s="22">
        <v>18</v>
      </c>
      <c r="FN33" s="22">
        <v>18</v>
      </c>
      <c r="FO33" s="22">
        <v>18</v>
      </c>
      <c r="FP33" s="22">
        <v>19</v>
      </c>
      <c r="FQ33" s="22">
        <v>19</v>
      </c>
      <c r="FR33" s="22">
        <v>19</v>
      </c>
      <c r="FS33" s="22">
        <v>19</v>
      </c>
      <c r="FT33" s="22">
        <v>19</v>
      </c>
      <c r="FU33" s="22">
        <v>19</v>
      </c>
      <c r="FV33" s="22">
        <v>19</v>
      </c>
      <c r="FW33" s="22">
        <v>19</v>
      </c>
      <c r="FX33" s="22">
        <v>21</v>
      </c>
      <c r="FY33" s="22">
        <v>21</v>
      </c>
      <c r="FZ33" s="22">
        <v>21</v>
      </c>
      <c r="GA33" s="22">
        <v>21</v>
      </c>
      <c r="GB33" s="22">
        <v>21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s="22">
        <v>0</v>
      </c>
      <c r="EI34" s="22">
        <v>0</v>
      </c>
      <c r="EJ34" s="22">
        <v>0</v>
      </c>
      <c r="EK34" s="22">
        <v>0</v>
      </c>
      <c r="EL34" s="22">
        <v>0</v>
      </c>
      <c r="EM34" s="22">
        <v>0</v>
      </c>
      <c r="EN34" s="22">
        <v>0</v>
      </c>
      <c r="EO34" s="22">
        <v>0</v>
      </c>
      <c r="EP34" s="22">
        <v>0</v>
      </c>
      <c r="EQ34" s="22">
        <v>0</v>
      </c>
      <c r="ER34" s="22">
        <v>0</v>
      </c>
      <c r="ES34" s="22">
        <v>0</v>
      </c>
      <c r="ET34" s="22">
        <v>0</v>
      </c>
      <c r="EU34" s="22">
        <v>0</v>
      </c>
      <c r="EV34" s="22">
        <v>0</v>
      </c>
      <c r="EW34" s="22">
        <v>0</v>
      </c>
      <c r="EX34" s="22">
        <v>0</v>
      </c>
      <c r="EY34" s="22">
        <v>0</v>
      </c>
      <c r="EZ34" s="22">
        <v>0</v>
      </c>
      <c r="FA34" s="22">
        <v>0</v>
      </c>
      <c r="FB34" s="22">
        <v>0</v>
      </c>
      <c r="FC34" s="22">
        <v>0</v>
      </c>
      <c r="FD34" s="22">
        <v>0</v>
      </c>
      <c r="FE34" s="22">
        <v>0</v>
      </c>
      <c r="FF34" s="22">
        <v>0</v>
      </c>
      <c r="FG34" s="22">
        <v>0</v>
      </c>
      <c r="FH34" s="22">
        <v>0</v>
      </c>
      <c r="FI34" s="22">
        <v>0</v>
      </c>
      <c r="FJ34" s="22">
        <v>0</v>
      </c>
      <c r="FK34" s="22">
        <v>0</v>
      </c>
      <c r="FL34" s="22">
        <v>0</v>
      </c>
      <c r="FM34" s="22">
        <v>0</v>
      </c>
      <c r="FN34" s="22">
        <v>0</v>
      </c>
      <c r="FO34" s="22">
        <v>0</v>
      </c>
      <c r="FP34" s="22">
        <v>0</v>
      </c>
      <c r="FQ34" s="22">
        <v>0</v>
      </c>
      <c r="FR34" s="22">
        <v>0</v>
      </c>
      <c r="FS34" s="22">
        <v>0</v>
      </c>
      <c r="FT34" s="22">
        <v>0</v>
      </c>
      <c r="FU34" s="22">
        <v>0</v>
      </c>
      <c r="FV34" s="22">
        <v>0</v>
      </c>
      <c r="FW34" s="22">
        <v>0</v>
      </c>
      <c r="FX34" s="22">
        <v>0</v>
      </c>
      <c r="FY34" s="22">
        <v>0</v>
      </c>
      <c r="FZ34" s="22">
        <v>0</v>
      </c>
      <c r="GA34" s="22">
        <v>0</v>
      </c>
      <c r="GB34" s="22">
        <v>0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s="22">
        <v>212</v>
      </c>
      <c r="EI35" s="22">
        <v>212</v>
      </c>
      <c r="EJ35" s="22">
        <v>212</v>
      </c>
      <c r="EK35" s="22">
        <v>212</v>
      </c>
      <c r="EL35" s="22">
        <v>212</v>
      </c>
      <c r="EM35" s="22">
        <v>212</v>
      </c>
      <c r="EN35" s="22">
        <v>212</v>
      </c>
      <c r="EO35" s="22">
        <v>212</v>
      </c>
      <c r="EP35" s="22">
        <v>212</v>
      </c>
      <c r="EQ35" s="22">
        <v>276</v>
      </c>
      <c r="ER35" s="22">
        <v>276</v>
      </c>
      <c r="ES35" s="22">
        <v>276</v>
      </c>
      <c r="ET35" s="22">
        <v>276</v>
      </c>
      <c r="EU35" s="22">
        <v>282</v>
      </c>
      <c r="EV35" s="22">
        <v>301</v>
      </c>
      <c r="EW35" s="22">
        <v>303</v>
      </c>
      <c r="EX35" s="22">
        <v>308</v>
      </c>
      <c r="EY35" s="22">
        <v>313</v>
      </c>
      <c r="EZ35" s="22">
        <v>313</v>
      </c>
      <c r="FA35" s="22">
        <v>313</v>
      </c>
      <c r="FB35" s="22">
        <v>313</v>
      </c>
      <c r="FC35" s="22">
        <v>313</v>
      </c>
      <c r="FD35" s="22">
        <v>313</v>
      </c>
      <c r="FE35" s="22">
        <v>313</v>
      </c>
      <c r="FF35" s="22">
        <v>313</v>
      </c>
      <c r="FG35" s="22">
        <v>313</v>
      </c>
      <c r="FH35" s="22">
        <v>313</v>
      </c>
      <c r="FI35" s="22">
        <v>313</v>
      </c>
      <c r="FJ35" s="22">
        <v>313</v>
      </c>
      <c r="FK35" s="22">
        <v>313</v>
      </c>
      <c r="FL35" s="22">
        <v>313</v>
      </c>
      <c r="FM35" s="22">
        <v>359</v>
      </c>
      <c r="FN35" s="22">
        <v>359</v>
      </c>
      <c r="FO35" s="22">
        <v>359</v>
      </c>
      <c r="FP35" s="22">
        <v>359</v>
      </c>
      <c r="FQ35" s="22">
        <v>359</v>
      </c>
      <c r="FR35" s="22">
        <v>359</v>
      </c>
      <c r="FS35" s="22">
        <v>359</v>
      </c>
      <c r="FT35" s="22">
        <v>359</v>
      </c>
      <c r="FU35" s="22">
        <v>359</v>
      </c>
      <c r="FV35" s="22">
        <v>373</v>
      </c>
      <c r="FW35" s="22">
        <v>373</v>
      </c>
      <c r="FX35" s="22">
        <v>373</v>
      </c>
      <c r="FY35" s="22">
        <v>373</v>
      </c>
      <c r="FZ35" s="22">
        <v>373</v>
      </c>
      <c r="GA35" s="22">
        <v>382</v>
      </c>
      <c r="GB35" s="22">
        <v>382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8</v>
      </c>
      <c r="EE36" s="22">
        <v>7579</v>
      </c>
      <c r="EF36" s="22">
        <v>7717</v>
      </c>
      <c r="EG36" s="22">
        <v>7778</v>
      </c>
      <c r="EH36" s="22">
        <v>7850</v>
      </c>
      <c r="EI36" s="22">
        <v>7877</v>
      </c>
      <c r="EJ36" s="22">
        <v>7910</v>
      </c>
      <c r="EK36" s="22">
        <v>7970</v>
      </c>
      <c r="EL36" s="22">
        <v>8038</v>
      </c>
      <c r="EM36" s="22">
        <v>8071</v>
      </c>
      <c r="EN36" s="22">
        <v>8125</v>
      </c>
      <c r="EO36" s="22">
        <v>8183</v>
      </c>
      <c r="EP36" s="22">
        <v>8218</v>
      </c>
      <c r="EQ36" s="22">
        <v>8228</v>
      </c>
      <c r="ER36" s="22">
        <v>8271</v>
      </c>
      <c r="ES36" s="22">
        <v>8312</v>
      </c>
      <c r="ET36" s="22">
        <v>8361</v>
      </c>
      <c r="EU36" s="22">
        <v>8408</v>
      </c>
      <c r="EV36" s="22">
        <v>8466</v>
      </c>
      <c r="EW36" s="22">
        <v>8482</v>
      </c>
      <c r="EX36" s="22">
        <v>8494</v>
      </c>
      <c r="EY36" s="22">
        <v>8512</v>
      </c>
      <c r="EZ36" s="22">
        <v>8544</v>
      </c>
      <c r="FA36" s="22">
        <v>8567</v>
      </c>
      <c r="FB36" s="22">
        <v>8571</v>
      </c>
      <c r="FC36" s="22">
        <v>8576</v>
      </c>
      <c r="FD36" s="22">
        <v>8582</v>
      </c>
      <c r="FE36" s="22">
        <v>8628</v>
      </c>
      <c r="FF36" s="22">
        <v>8650</v>
      </c>
      <c r="FG36" s="22">
        <v>8678</v>
      </c>
      <c r="FH36" s="22">
        <v>8700</v>
      </c>
      <c r="FI36" s="22">
        <v>8722</v>
      </c>
      <c r="FJ36" s="22">
        <v>8732</v>
      </c>
      <c r="FK36" s="22">
        <v>8739</v>
      </c>
      <c r="FL36" s="22">
        <v>8748</v>
      </c>
      <c r="FM36" s="22">
        <v>8765</v>
      </c>
      <c r="FN36" s="22">
        <v>8786</v>
      </c>
      <c r="FO36" s="22">
        <v>8797</v>
      </c>
      <c r="FP36" s="22">
        <v>8811</v>
      </c>
      <c r="FQ36" s="22">
        <v>8818</v>
      </c>
      <c r="FR36" s="22">
        <v>8829</v>
      </c>
      <c r="FS36" s="22">
        <v>8836</v>
      </c>
      <c r="FT36" s="22">
        <v>8845</v>
      </c>
      <c r="FU36" s="22">
        <v>8857</v>
      </c>
      <c r="FV36" s="22">
        <v>8875</v>
      </c>
      <c r="FW36" s="22">
        <v>8884</v>
      </c>
      <c r="FX36" s="22">
        <v>8892</v>
      </c>
      <c r="FY36" s="22">
        <v>8896</v>
      </c>
      <c r="FZ36" s="22">
        <v>8902</v>
      </c>
      <c r="GA36" s="22">
        <v>8908</v>
      </c>
      <c r="GB36" s="22">
        <v>8913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s="22">
        <v>5</v>
      </c>
      <c r="EI37" s="22">
        <v>5</v>
      </c>
      <c r="EJ37" s="22">
        <v>5</v>
      </c>
      <c r="EK37" s="22">
        <v>5</v>
      </c>
      <c r="EL37" s="22">
        <v>5</v>
      </c>
      <c r="EM37" s="22">
        <v>5</v>
      </c>
      <c r="EN37" s="22">
        <v>7</v>
      </c>
      <c r="EO37" s="22">
        <v>7</v>
      </c>
      <c r="EP37" s="22">
        <v>7</v>
      </c>
      <c r="EQ37" s="22">
        <v>7</v>
      </c>
      <c r="ER37" s="22">
        <v>14</v>
      </c>
      <c r="ES37" s="22">
        <v>18</v>
      </c>
      <c r="ET37" s="22">
        <v>19</v>
      </c>
      <c r="EU37" s="22">
        <v>19</v>
      </c>
      <c r="EV37" s="22">
        <v>19</v>
      </c>
      <c r="EW37" s="22">
        <v>23</v>
      </c>
      <c r="EX37" s="22">
        <v>30</v>
      </c>
      <c r="EY37" s="22">
        <v>37</v>
      </c>
      <c r="EZ37" s="22">
        <v>38</v>
      </c>
      <c r="FA37" s="22">
        <v>40</v>
      </c>
      <c r="FB37" s="22">
        <v>40</v>
      </c>
      <c r="FC37" s="22">
        <v>45</v>
      </c>
      <c r="FD37" s="22">
        <v>45</v>
      </c>
      <c r="FE37" s="22">
        <v>47</v>
      </c>
      <c r="FF37" s="22">
        <v>47</v>
      </c>
      <c r="FG37" s="22">
        <v>47</v>
      </c>
      <c r="FH37" s="22">
        <v>47</v>
      </c>
      <c r="FI37" s="22">
        <v>48</v>
      </c>
      <c r="FJ37" s="22">
        <v>48</v>
      </c>
      <c r="FK37" s="22">
        <v>48</v>
      </c>
      <c r="FL37" s="22">
        <v>52</v>
      </c>
      <c r="FM37" s="22">
        <v>52</v>
      </c>
      <c r="FN37" s="22">
        <v>52</v>
      </c>
      <c r="FO37" s="22">
        <v>52</v>
      </c>
      <c r="FP37" s="22">
        <v>53</v>
      </c>
      <c r="FQ37" s="22">
        <v>53</v>
      </c>
      <c r="FR37" s="22">
        <v>53</v>
      </c>
      <c r="FS37" s="22">
        <v>53</v>
      </c>
      <c r="FT37" s="22">
        <v>53</v>
      </c>
      <c r="FU37" s="22">
        <v>53</v>
      </c>
      <c r="FV37" s="22">
        <v>53</v>
      </c>
      <c r="FW37" s="22">
        <v>53</v>
      </c>
      <c r="FX37" s="22">
        <v>55</v>
      </c>
      <c r="FY37" s="22">
        <v>55</v>
      </c>
      <c r="FZ37" s="22">
        <v>55</v>
      </c>
      <c r="GA37" s="22">
        <v>55</v>
      </c>
      <c r="GB37" s="22">
        <v>57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s="22">
        <v>69</v>
      </c>
      <c r="EI38" s="22">
        <v>69</v>
      </c>
      <c r="EJ38" s="22">
        <v>70</v>
      </c>
      <c r="EK38" s="22">
        <v>71</v>
      </c>
      <c r="EL38" s="22">
        <v>72</v>
      </c>
      <c r="EM38" s="22">
        <v>72</v>
      </c>
      <c r="EN38" s="22">
        <v>72</v>
      </c>
      <c r="EO38" s="22">
        <v>72</v>
      </c>
      <c r="EP38" s="22">
        <v>73</v>
      </c>
      <c r="EQ38" s="22">
        <v>73</v>
      </c>
      <c r="ER38" s="22">
        <v>74</v>
      </c>
      <c r="ES38" s="22">
        <v>74</v>
      </c>
      <c r="ET38" s="22">
        <v>74</v>
      </c>
      <c r="EU38" s="22">
        <v>74</v>
      </c>
      <c r="EV38" s="22">
        <v>74</v>
      </c>
      <c r="EW38" s="22">
        <v>74</v>
      </c>
      <c r="EX38" s="22">
        <v>74</v>
      </c>
      <c r="EY38" s="22">
        <v>74</v>
      </c>
      <c r="EZ38" s="22">
        <v>74</v>
      </c>
      <c r="FA38" s="22">
        <v>74</v>
      </c>
      <c r="FB38" s="22">
        <v>74</v>
      </c>
      <c r="FC38" s="22">
        <v>74</v>
      </c>
      <c r="FD38" s="22">
        <v>74</v>
      </c>
      <c r="FE38" s="22">
        <v>74</v>
      </c>
      <c r="FF38" s="22">
        <v>74</v>
      </c>
      <c r="FG38" s="22">
        <v>74</v>
      </c>
      <c r="FH38" s="22">
        <v>74</v>
      </c>
      <c r="FI38" s="22">
        <v>74</v>
      </c>
      <c r="FJ38" s="22">
        <v>74</v>
      </c>
      <c r="FK38" s="22">
        <v>74</v>
      </c>
      <c r="FL38" s="22">
        <v>74</v>
      </c>
      <c r="FM38" s="22">
        <v>74</v>
      </c>
      <c r="FN38" s="22">
        <v>74</v>
      </c>
      <c r="FO38" s="22">
        <v>74</v>
      </c>
      <c r="FP38" s="22">
        <v>74</v>
      </c>
      <c r="FQ38" s="22">
        <v>74</v>
      </c>
      <c r="FR38" s="22">
        <v>75</v>
      </c>
      <c r="FS38" s="22">
        <v>75</v>
      </c>
      <c r="FT38" s="22">
        <v>75</v>
      </c>
      <c r="FU38" s="22">
        <v>75</v>
      </c>
      <c r="FV38" s="22">
        <v>75</v>
      </c>
      <c r="FW38" s="22">
        <v>75</v>
      </c>
      <c r="FX38" s="22">
        <v>75</v>
      </c>
      <c r="FY38" s="22">
        <v>75</v>
      </c>
      <c r="FZ38" s="22">
        <v>75</v>
      </c>
      <c r="GA38" s="22">
        <v>75</v>
      </c>
      <c r="GB38" s="22">
        <v>75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s="22">
        <v>1541</v>
      </c>
      <c r="EI39" s="22">
        <v>1637</v>
      </c>
      <c r="EJ39" s="22">
        <v>2264</v>
      </c>
      <c r="EK39" s="22">
        <v>2283</v>
      </c>
      <c r="EL39" s="22">
        <v>2475</v>
      </c>
      <c r="EM39" s="22">
        <v>2648</v>
      </c>
      <c r="EN39" s="22">
        <v>2870</v>
      </c>
      <c r="EO39" s="22">
        <v>3101</v>
      </c>
      <c r="EP39" s="22">
        <v>3323</v>
      </c>
      <c r="EQ39" s="22">
        <v>3362</v>
      </c>
      <c r="ER39" s="22">
        <v>3383</v>
      </c>
      <c r="ES39" s="22">
        <v>3615</v>
      </c>
      <c r="ET39" s="22">
        <v>3841</v>
      </c>
      <c r="EU39" s="22">
        <v>4093</v>
      </c>
      <c r="EV39" s="22">
        <v>4295</v>
      </c>
      <c r="EW39" s="22">
        <v>4479</v>
      </c>
      <c r="EX39" s="22">
        <v>4502</v>
      </c>
      <c r="EY39" s="22">
        <v>4505</v>
      </c>
      <c r="EZ39" s="22">
        <v>4731</v>
      </c>
      <c r="FA39" s="22">
        <v>4903</v>
      </c>
      <c r="FB39" s="22">
        <v>5068</v>
      </c>
      <c r="FC39" s="22">
        <v>5347</v>
      </c>
      <c r="FD39" s="22">
        <v>5509</v>
      </c>
      <c r="FE39" s="22">
        <v>5575</v>
      </c>
      <c r="FF39" s="22">
        <v>5688</v>
      </c>
      <c r="FG39" s="22">
        <v>5753</v>
      </c>
      <c r="FH39" s="22">
        <v>5920</v>
      </c>
      <c r="FI39" s="22">
        <v>6051</v>
      </c>
      <c r="FJ39" s="22">
        <v>6192</v>
      </c>
      <c r="FK39" s="22">
        <v>6308</v>
      </c>
      <c r="FL39" s="22">
        <v>6384</v>
      </c>
      <c r="FM39" s="22">
        <v>6434</v>
      </c>
      <c r="FN39" s="22">
        <v>6573</v>
      </c>
      <c r="FO39" s="22">
        <v>6682</v>
      </c>
      <c r="FP39" s="22">
        <v>6781</v>
      </c>
      <c r="FQ39" s="22">
        <v>6881</v>
      </c>
      <c r="FR39" s="22">
        <v>6979</v>
      </c>
      <c r="FS39" s="22">
        <v>7024</v>
      </c>
      <c r="FT39" s="22">
        <v>7069</v>
      </c>
      <c r="FU39" s="22">
        <v>7186</v>
      </c>
      <c r="FV39" s="22">
        <v>7290</v>
      </c>
      <c r="FW39" s="22">
        <v>8347</v>
      </c>
      <c r="FX39" s="22">
        <v>8445</v>
      </c>
      <c r="FY39" s="22">
        <v>8503</v>
      </c>
      <c r="FZ39" s="22">
        <v>8633</v>
      </c>
      <c r="GA39" s="22">
        <v>8677</v>
      </c>
      <c r="GB39" s="22">
        <v>8677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s="22">
        <v>4634</v>
      </c>
      <c r="EI40" s="22">
        <v>4634</v>
      </c>
      <c r="EJ40" s="22">
        <v>4634</v>
      </c>
      <c r="EK40" s="22">
        <v>4634</v>
      </c>
      <c r="EL40" s="22">
        <v>4634</v>
      </c>
      <c r="EM40" s="22">
        <v>4634</v>
      </c>
      <c r="EN40" s="22">
        <v>4634</v>
      </c>
      <c r="EO40" s="22">
        <v>4634</v>
      </c>
      <c r="EP40" s="22">
        <v>4634</v>
      </c>
      <c r="EQ40" s="22">
        <v>4634</v>
      </c>
      <c r="ER40" s="22">
        <v>4634</v>
      </c>
      <c r="ES40" s="22">
        <v>4634</v>
      </c>
      <c r="ET40" s="22">
        <v>4634</v>
      </c>
      <c r="EU40" s="22">
        <v>4634</v>
      </c>
      <c r="EV40" s="22">
        <v>4634</v>
      </c>
      <c r="EW40" s="22">
        <v>4634</v>
      </c>
      <c r="EX40" s="22">
        <v>4634</v>
      </c>
      <c r="EY40" s="22">
        <v>4634</v>
      </c>
      <c r="EZ40" s="22">
        <v>4634</v>
      </c>
      <c r="FA40" s="22">
        <v>4634</v>
      </c>
      <c r="FB40" s="22">
        <v>4634</v>
      </c>
      <c r="FC40" s="22">
        <v>4634</v>
      </c>
      <c r="FD40" s="22">
        <v>4634</v>
      </c>
      <c r="FE40" s="22">
        <v>4634</v>
      </c>
      <c r="FF40" s="22">
        <v>4634</v>
      </c>
      <c r="FG40" s="22">
        <v>4634</v>
      </c>
      <c r="FH40" s="22">
        <v>4634</v>
      </c>
      <c r="FI40" s="22">
        <v>4634</v>
      </c>
      <c r="FJ40" s="22">
        <v>4634</v>
      </c>
      <c r="FK40" s="22">
        <v>4634</v>
      </c>
      <c r="FL40" s="22">
        <v>4634</v>
      </c>
      <c r="FM40" s="22">
        <v>4634</v>
      </c>
      <c r="FN40" s="22">
        <v>4634</v>
      </c>
      <c r="FO40" s="22">
        <v>4634</v>
      </c>
      <c r="FP40" s="22">
        <v>4634</v>
      </c>
      <c r="FQ40" s="22">
        <v>4634</v>
      </c>
      <c r="FR40" s="22">
        <v>4634</v>
      </c>
      <c r="FS40" s="22">
        <v>4634</v>
      </c>
      <c r="FT40" s="22">
        <v>4634</v>
      </c>
      <c r="FU40" s="22">
        <v>4634</v>
      </c>
      <c r="FV40" s="22">
        <v>4634</v>
      </c>
      <c r="FW40" s="22">
        <v>4634</v>
      </c>
      <c r="FX40" s="22">
        <v>4634</v>
      </c>
      <c r="FY40" s="22">
        <v>4634</v>
      </c>
      <c r="FZ40" s="22">
        <v>4634</v>
      </c>
      <c r="GA40" s="22">
        <v>4634</v>
      </c>
      <c r="GB40" s="22">
        <v>4634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66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22</v>
      </c>
      <c r="DZ41" s="22">
        <v>853</v>
      </c>
      <c r="EA41" s="22">
        <v>890</v>
      </c>
      <c r="EB41" s="22">
        <v>939</v>
      </c>
      <c r="EC41" s="22">
        <v>969</v>
      </c>
      <c r="ED41" s="22">
        <v>1009</v>
      </c>
      <c r="EE41" s="22">
        <v>1045</v>
      </c>
      <c r="EF41" s="22">
        <v>1087</v>
      </c>
      <c r="EG41" s="22">
        <v>1145</v>
      </c>
      <c r="EH41" s="22">
        <v>1205</v>
      </c>
      <c r="EI41" s="22">
        <v>1259</v>
      </c>
      <c r="EJ41" s="22">
        <v>1308</v>
      </c>
      <c r="EK41" s="22">
        <v>1372</v>
      </c>
      <c r="EL41" s="22">
        <v>1433</v>
      </c>
      <c r="EM41" s="22">
        <v>1488</v>
      </c>
      <c r="EN41" s="22">
        <v>1545</v>
      </c>
      <c r="EO41" s="22">
        <v>1592</v>
      </c>
      <c r="EP41" s="22">
        <v>1667</v>
      </c>
      <c r="EQ41" s="22">
        <v>1726</v>
      </c>
      <c r="ER41" s="22">
        <v>1801</v>
      </c>
      <c r="ES41" s="22">
        <v>1864</v>
      </c>
      <c r="ET41" s="22">
        <v>1950</v>
      </c>
      <c r="EU41" s="22">
        <v>2045</v>
      </c>
      <c r="EV41" s="22">
        <v>2126</v>
      </c>
      <c r="EW41" s="22">
        <v>2237</v>
      </c>
      <c r="EX41" s="22">
        <v>2310</v>
      </c>
      <c r="EY41" s="22">
        <v>2404</v>
      </c>
      <c r="EZ41" s="22">
        <v>2491</v>
      </c>
      <c r="FA41" s="22">
        <v>2654</v>
      </c>
      <c r="FB41" s="22">
        <v>2811</v>
      </c>
      <c r="FC41" s="22">
        <v>2939</v>
      </c>
      <c r="FD41" s="22">
        <v>3178</v>
      </c>
      <c r="FE41" s="22">
        <v>3274</v>
      </c>
      <c r="FF41" s="22">
        <v>3334</v>
      </c>
      <c r="FG41" s="22">
        <v>3470</v>
      </c>
      <c r="FH41" s="22">
        <v>3641</v>
      </c>
      <c r="FI41" s="22">
        <v>3777</v>
      </c>
      <c r="FJ41" s="22">
        <v>3942</v>
      </c>
      <c r="FK41" s="22">
        <v>4064</v>
      </c>
      <c r="FL41" s="22">
        <v>4210</v>
      </c>
      <c r="FM41" s="22">
        <v>4359</v>
      </c>
      <c r="FN41" s="22">
        <v>4527</v>
      </c>
      <c r="FO41" s="22">
        <v>4714</v>
      </c>
      <c r="FP41" s="22">
        <v>4925</v>
      </c>
      <c r="FQ41" s="22">
        <v>5119</v>
      </c>
      <c r="FR41" s="22">
        <v>5307</v>
      </c>
      <c r="FS41" s="22">
        <v>5455</v>
      </c>
      <c r="FT41" s="22">
        <v>5625</v>
      </c>
      <c r="FU41" s="22">
        <v>5814</v>
      </c>
      <c r="FV41" s="22">
        <v>6029</v>
      </c>
      <c r="FW41" s="22">
        <v>6288</v>
      </c>
      <c r="FX41" s="22">
        <v>6516</v>
      </c>
      <c r="FY41" s="22">
        <v>6736</v>
      </c>
      <c r="FZ41" s="22">
        <v>6929</v>
      </c>
      <c r="GA41" s="22">
        <v>7166</v>
      </c>
      <c r="GB41" s="22">
        <v>7373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s="22">
        <v>22</v>
      </c>
      <c r="EI42" s="22">
        <v>22</v>
      </c>
      <c r="EJ42" s="22">
        <v>22</v>
      </c>
      <c r="EK42" s="22">
        <v>24</v>
      </c>
      <c r="EL42" s="22">
        <v>24</v>
      </c>
      <c r="EM42" s="22">
        <v>24</v>
      </c>
      <c r="EN42" s="22">
        <v>24</v>
      </c>
      <c r="EO42" s="22">
        <v>24</v>
      </c>
      <c r="EP42" s="22">
        <v>24</v>
      </c>
      <c r="EQ42" s="22">
        <v>27</v>
      </c>
      <c r="ER42" s="22">
        <v>27</v>
      </c>
      <c r="ES42" s="22">
        <v>27</v>
      </c>
      <c r="ET42" s="22">
        <v>27</v>
      </c>
      <c r="EU42" s="22">
        <v>27</v>
      </c>
      <c r="EV42" s="22">
        <v>27</v>
      </c>
      <c r="EW42" s="22">
        <v>27</v>
      </c>
      <c r="EX42" s="22">
        <v>37</v>
      </c>
      <c r="EY42" s="22">
        <v>37</v>
      </c>
      <c r="EZ42" s="22">
        <v>37</v>
      </c>
      <c r="FA42" s="22">
        <v>37</v>
      </c>
      <c r="FB42" s="22">
        <v>37</v>
      </c>
      <c r="FC42" s="22">
        <v>37</v>
      </c>
      <c r="FD42" s="22">
        <v>37</v>
      </c>
      <c r="FE42" s="22">
        <v>37</v>
      </c>
      <c r="FF42" s="22">
        <v>37</v>
      </c>
      <c r="FG42" s="22">
        <v>41</v>
      </c>
      <c r="FH42" s="22">
        <v>41</v>
      </c>
      <c r="FI42" s="22">
        <v>44</v>
      </c>
      <c r="FJ42" s="22">
        <v>44</v>
      </c>
      <c r="FK42" s="22">
        <v>44</v>
      </c>
      <c r="FL42" s="22">
        <v>44</v>
      </c>
      <c r="FM42" s="22">
        <v>44</v>
      </c>
      <c r="FN42" s="22">
        <v>47</v>
      </c>
      <c r="FO42" s="22">
        <v>47</v>
      </c>
      <c r="FP42" s="22">
        <v>47</v>
      </c>
      <c r="FQ42" s="22">
        <v>47</v>
      </c>
      <c r="FR42" s="22">
        <v>47</v>
      </c>
      <c r="FS42" s="22">
        <v>47</v>
      </c>
      <c r="FT42" s="22">
        <v>47</v>
      </c>
      <c r="FU42" s="22">
        <v>47</v>
      </c>
      <c r="FV42" s="22">
        <v>48</v>
      </c>
      <c r="FW42" s="22">
        <v>49</v>
      </c>
      <c r="FX42" s="22">
        <v>49</v>
      </c>
      <c r="FY42" s="22">
        <v>49</v>
      </c>
      <c r="FZ42" s="22">
        <v>50</v>
      </c>
      <c r="GA42" s="22">
        <v>50</v>
      </c>
      <c r="GB42" s="22">
        <v>50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s="22">
        <v>82</v>
      </c>
      <c r="EI43" s="22">
        <v>85</v>
      </c>
      <c r="EJ43" s="22">
        <v>88</v>
      </c>
      <c r="EK43" s="22">
        <v>90</v>
      </c>
      <c r="EL43" s="22">
        <v>96</v>
      </c>
      <c r="EM43" s="22">
        <v>98</v>
      </c>
      <c r="EN43" s="22">
        <v>101</v>
      </c>
      <c r="EO43" s="22">
        <v>106</v>
      </c>
      <c r="EP43" s="22">
        <v>107</v>
      </c>
      <c r="EQ43" s="22">
        <v>112</v>
      </c>
      <c r="ER43" s="22">
        <v>112</v>
      </c>
      <c r="ES43" s="22">
        <v>115</v>
      </c>
      <c r="ET43" s="22">
        <v>117</v>
      </c>
      <c r="EU43" s="22">
        <v>122</v>
      </c>
      <c r="EV43" s="22">
        <v>125</v>
      </c>
      <c r="EW43" s="22">
        <v>130</v>
      </c>
      <c r="EX43" s="22">
        <v>135</v>
      </c>
      <c r="EY43" s="22">
        <v>135</v>
      </c>
      <c r="EZ43" s="22">
        <v>142</v>
      </c>
      <c r="FA43" s="22">
        <v>142</v>
      </c>
      <c r="FB43" s="22">
        <v>149</v>
      </c>
      <c r="FC43" s="22">
        <v>153</v>
      </c>
      <c r="FD43" s="22">
        <v>157</v>
      </c>
      <c r="FE43" s="22">
        <v>167</v>
      </c>
      <c r="FF43" s="22">
        <v>170</v>
      </c>
      <c r="FG43" s="22">
        <v>175</v>
      </c>
      <c r="FH43" s="22">
        <v>176</v>
      </c>
      <c r="FI43" s="22">
        <v>179</v>
      </c>
      <c r="FJ43" s="22">
        <v>182</v>
      </c>
      <c r="FK43" s="22">
        <v>182</v>
      </c>
      <c r="FL43" s="22">
        <v>182</v>
      </c>
      <c r="FM43" s="22">
        <v>182</v>
      </c>
      <c r="FN43" s="22">
        <v>182</v>
      </c>
      <c r="FO43" s="22">
        <v>189</v>
      </c>
      <c r="FP43" s="22">
        <v>189</v>
      </c>
      <c r="FQ43" s="22">
        <v>189</v>
      </c>
      <c r="FR43" s="22">
        <v>189</v>
      </c>
      <c r="FS43" s="22">
        <v>190</v>
      </c>
      <c r="FT43" s="22">
        <v>190</v>
      </c>
      <c r="FU43" s="22">
        <v>192</v>
      </c>
      <c r="FV43" s="22">
        <v>193</v>
      </c>
      <c r="FW43" s="22">
        <v>193</v>
      </c>
      <c r="FX43" s="22">
        <v>193</v>
      </c>
      <c r="FY43" s="22">
        <v>194</v>
      </c>
      <c r="FZ43" s="22">
        <v>194</v>
      </c>
      <c r="GA43" s="22">
        <v>196</v>
      </c>
      <c r="GB43" s="22">
        <v>197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s="22">
        <v>10</v>
      </c>
      <c r="EI44" s="22">
        <v>10</v>
      </c>
      <c r="EJ44" s="22">
        <v>11</v>
      </c>
      <c r="EK44" s="22">
        <v>11</v>
      </c>
      <c r="EL44" s="22">
        <v>12</v>
      </c>
      <c r="EM44" s="22">
        <v>12</v>
      </c>
      <c r="EN44" s="22">
        <v>12</v>
      </c>
      <c r="EO44" s="22">
        <v>12</v>
      </c>
      <c r="EP44" s="22">
        <v>12</v>
      </c>
      <c r="EQ44" s="22">
        <v>12</v>
      </c>
      <c r="ER44" s="22">
        <v>12</v>
      </c>
      <c r="ES44" s="22">
        <v>12</v>
      </c>
      <c r="ET44" s="22">
        <v>12</v>
      </c>
      <c r="EU44" s="22">
        <v>12</v>
      </c>
      <c r="EV44" s="22">
        <v>12</v>
      </c>
      <c r="EW44" s="22">
        <v>12</v>
      </c>
      <c r="EX44" s="22">
        <v>12</v>
      </c>
      <c r="EY44" s="22">
        <v>12</v>
      </c>
      <c r="EZ44" s="22">
        <v>12</v>
      </c>
      <c r="FA44" s="22">
        <v>12</v>
      </c>
      <c r="FB44" s="22">
        <v>12</v>
      </c>
      <c r="FC44" s="22">
        <v>14</v>
      </c>
      <c r="FD44" s="22">
        <v>15</v>
      </c>
      <c r="FE44" s="22">
        <v>15</v>
      </c>
      <c r="FF44" s="22">
        <v>16</v>
      </c>
      <c r="FG44" s="22">
        <v>17</v>
      </c>
      <c r="FH44" s="22">
        <v>18</v>
      </c>
      <c r="FI44" s="22">
        <v>18</v>
      </c>
      <c r="FJ44" s="22">
        <v>18</v>
      </c>
      <c r="FK44" s="22">
        <v>19</v>
      </c>
      <c r="FL44" s="22">
        <v>23</v>
      </c>
      <c r="FM44" s="22">
        <v>23</v>
      </c>
      <c r="FN44" s="22">
        <v>25</v>
      </c>
      <c r="FO44" s="22">
        <v>25</v>
      </c>
      <c r="FP44" s="22">
        <v>26</v>
      </c>
      <c r="FQ44" s="22">
        <v>28</v>
      </c>
      <c r="FR44" s="22">
        <v>30</v>
      </c>
      <c r="FS44" s="22">
        <v>34</v>
      </c>
      <c r="FT44" s="22">
        <v>37</v>
      </c>
      <c r="FU44" s="22">
        <v>40</v>
      </c>
      <c r="FV44" s="22">
        <v>42</v>
      </c>
      <c r="FW44" s="22">
        <v>47</v>
      </c>
      <c r="FX44" s="22">
        <v>54</v>
      </c>
      <c r="FY44" s="22">
        <v>62</v>
      </c>
      <c r="FZ44" s="22">
        <v>66</v>
      </c>
      <c r="GA44" s="22">
        <v>68</v>
      </c>
      <c r="GB44" s="22">
        <v>71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s="22">
        <v>36</v>
      </c>
      <c r="EI45" s="22">
        <v>36</v>
      </c>
      <c r="EJ45" s="22">
        <v>38</v>
      </c>
      <c r="EK45" s="22">
        <v>38</v>
      </c>
      <c r="EL45" s="22">
        <v>41</v>
      </c>
      <c r="EM45" s="22">
        <v>41</v>
      </c>
      <c r="EN45" s="22">
        <v>45</v>
      </c>
      <c r="EO45" s="22">
        <v>45</v>
      </c>
      <c r="EP45" s="22">
        <v>45</v>
      </c>
      <c r="EQ45" s="22">
        <v>46</v>
      </c>
      <c r="ER45" s="22">
        <v>46</v>
      </c>
      <c r="ES45" s="22">
        <v>48</v>
      </c>
      <c r="ET45" s="22">
        <v>49</v>
      </c>
      <c r="EU45" s="22">
        <v>49</v>
      </c>
      <c r="EV45" s="22">
        <v>52</v>
      </c>
      <c r="EW45" s="22">
        <v>54</v>
      </c>
      <c r="EX45" s="22">
        <v>56</v>
      </c>
      <c r="EY45" s="22">
        <v>58</v>
      </c>
      <c r="EZ45" s="22">
        <v>58</v>
      </c>
      <c r="FA45" s="22">
        <v>60</v>
      </c>
      <c r="FB45" s="22">
        <v>64</v>
      </c>
      <c r="FC45" s="22">
        <v>66</v>
      </c>
      <c r="FD45" s="22">
        <v>66</v>
      </c>
      <c r="FE45" s="22">
        <v>66</v>
      </c>
      <c r="FF45" s="22">
        <v>68</v>
      </c>
      <c r="FG45" s="22">
        <v>68</v>
      </c>
      <c r="FH45" s="22">
        <v>68</v>
      </c>
      <c r="FI45" s="22">
        <v>70</v>
      </c>
      <c r="FJ45" s="22">
        <v>72</v>
      </c>
      <c r="FK45" s="22">
        <v>74</v>
      </c>
      <c r="FL45" s="22">
        <v>75</v>
      </c>
      <c r="FM45" s="22">
        <v>76</v>
      </c>
      <c r="FN45" s="22">
        <v>78</v>
      </c>
      <c r="FO45" s="22">
        <v>79</v>
      </c>
      <c r="FP45" s="22">
        <v>81</v>
      </c>
      <c r="FQ45" s="22">
        <v>82</v>
      </c>
      <c r="FR45" s="22">
        <v>84</v>
      </c>
      <c r="FS45" s="22">
        <v>84</v>
      </c>
      <c r="FT45" s="22">
        <v>87</v>
      </c>
      <c r="FU45" s="22">
        <v>87</v>
      </c>
      <c r="FV45" s="22">
        <v>87</v>
      </c>
      <c r="FW45" s="22">
        <v>87</v>
      </c>
      <c r="FX45" s="22">
        <v>91</v>
      </c>
      <c r="FY45" s="22">
        <v>92</v>
      </c>
      <c r="FZ45" s="22">
        <v>92</v>
      </c>
      <c r="GA45" s="22">
        <v>93</v>
      </c>
      <c r="GB45" s="22">
        <v>93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s="22">
        <v>104</v>
      </c>
      <c r="EI46" s="22">
        <v>104</v>
      </c>
      <c r="EJ46" s="22">
        <v>104</v>
      </c>
      <c r="EK46" s="22">
        <v>106</v>
      </c>
      <c r="EL46" s="22">
        <v>106</v>
      </c>
      <c r="EM46" s="22">
        <v>106</v>
      </c>
      <c r="EN46" s="22">
        <v>107</v>
      </c>
      <c r="EO46" s="22">
        <v>107</v>
      </c>
      <c r="EP46" s="22">
        <v>107</v>
      </c>
      <c r="EQ46" s="22">
        <v>107</v>
      </c>
      <c r="ER46" s="22">
        <v>107</v>
      </c>
      <c r="ES46" s="22">
        <v>107</v>
      </c>
      <c r="ET46" s="22">
        <v>107</v>
      </c>
      <c r="EU46" s="22">
        <v>107</v>
      </c>
      <c r="EV46" s="22">
        <v>107</v>
      </c>
      <c r="EW46" s="22">
        <v>107</v>
      </c>
      <c r="EX46" s="22">
        <v>107</v>
      </c>
      <c r="EY46" s="22">
        <v>107</v>
      </c>
      <c r="EZ46" s="22">
        <v>107</v>
      </c>
      <c r="FA46" s="22">
        <v>107</v>
      </c>
      <c r="FB46" s="22">
        <v>107</v>
      </c>
      <c r="FC46" s="22">
        <v>107</v>
      </c>
      <c r="FD46" s="22">
        <v>107</v>
      </c>
      <c r="FE46" s="22">
        <v>107</v>
      </c>
      <c r="FF46" s="22">
        <v>107</v>
      </c>
      <c r="FG46" s="22">
        <v>108</v>
      </c>
      <c r="FH46" s="22">
        <v>110</v>
      </c>
      <c r="FI46" s="22">
        <v>112</v>
      </c>
      <c r="FJ46" s="22">
        <v>113</v>
      </c>
      <c r="FK46" s="22">
        <v>113</v>
      </c>
      <c r="FL46" s="22">
        <v>113</v>
      </c>
      <c r="FM46" s="22">
        <v>113</v>
      </c>
      <c r="FN46" s="22">
        <v>114</v>
      </c>
      <c r="FO46" s="22">
        <v>115</v>
      </c>
      <c r="FP46" s="22">
        <v>117</v>
      </c>
      <c r="FQ46" s="22">
        <v>118</v>
      </c>
      <c r="FR46" s="22">
        <v>119</v>
      </c>
      <c r="FS46" s="22">
        <v>119</v>
      </c>
      <c r="FT46" s="22">
        <v>120</v>
      </c>
      <c r="FU46" s="22">
        <v>120</v>
      </c>
      <c r="FV46" s="22">
        <v>120</v>
      </c>
      <c r="FW46" s="22">
        <v>120</v>
      </c>
      <c r="FX46" s="22">
        <v>120</v>
      </c>
      <c r="FY46" s="22">
        <v>120</v>
      </c>
      <c r="FZ46" s="22">
        <v>122</v>
      </c>
      <c r="GA46" s="22">
        <v>123</v>
      </c>
      <c r="GB46" s="22">
        <v>125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s="22">
        <v>83</v>
      </c>
      <c r="EI47" s="22">
        <v>83</v>
      </c>
      <c r="EJ47" s="22">
        <v>83</v>
      </c>
      <c r="EK47" s="22">
        <v>83</v>
      </c>
      <c r="EL47" s="22">
        <v>83</v>
      </c>
      <c r="EM47" s="22">
        <v>84</v>
      </c>
      <c r="EN47" s="22">
        <v>84</v>
      </c>
      <c r="EO47" s="22">
        <v>84</v>
      </c>
      <c r="EP47" s="22">
        <v>84</v>
      </c>
      <c r="EQ47" s="22">
        <v>84</v>
      </c>
      <c r="ER47" s="22">
        <v>84</v>
      </c>
      <c r="ES47" s="22">
        <v>84</v>
      </c>
      <c r="ET47" s="22">
        <v>85</v>
      </c>
      <c r="EU47" s="22">
        <v>85</v>
      </c>
      <c r="EV47" s="22">
        <v>85</v>
      </c>
      <c r="EW47" s="22">
        <v>85</v>
      </c>
      <c r="EX47" s="22">
        <v>85</v>
      </c>
      <c r="EY47" s="22">
        <v>85</v>
      </c>
      <c r="EZ47" s="22">
        <v>85</v>
      </c>
      <c r="FA47" s="22">
        <v>85</v>
      </c>
      <c r="FB47" s="22">
        <v>85</v>
      </c>
      <c r="FC47" s="22">
        <v>86</v>
      </c>
      <c r="FD47" s="22">
        <v>86</v>
      </c>
      <c r="FE47" s="22">
        <v>86</v>
      </c>
      <c r="FF47" s="22">
        <v>86</v>
      </c>
      <c r="FG47" s="22">
        <v>86</v>
      </c>
      <c r="FH47" s="22">
        <v>86</v>
      </c>
      <c r="FI47" s="22">
        <v>86</v>
      </c>
      <c r="FJ47" s="22">
        <v>86</v>
      </c>
      <c r="FK47" s="22">
        <v>86</v>
      </c>
      <c r="FL47" s="22">
        <v>86</v>
      </c>
      <c r="FM47" s="22">
        <v>86</v>
      </c>
      <c r="FN47" s="22">
        <v>86</v>
      </c>
      <c r="FO47" s="22">
        <v>86</v>
      </c>
      <c r="FP47" s="22">
        <v>86</v>
      </c>
      <c r="FQ47" s="22">
        <v>87</v>
      </c>
      <c r="FR47" s="22">
        <v>87</v>
      </c>
      <c r="FS47" s="22">
        <v>87</v>
      </c>
      <c r="FT47" s="22">
        <v>87</v>
      </c>
      <c r="FU47" s="22">
        <v>87</v>
      </c>
      <c r="FV47" s="22">
        <v>87</v>
      </c>
      <c r="FW47" s="22">
        <v>87</v>
      </c>
      <c r="FX47" s="22">
        <v>87</v>
      </c>
      <c r="FY47" s="22">
        <v>87</v>
      </c>
      <c r="FZ47" s="22">
        <v>87</v>
      </c>
      <c r="GA47" s="22">
        <v>87</v>
      </c>
      <c r="GB47" s="22">
        <v>87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s="22">
        <v>18</v>
      </c>
      <c r="EI48" s="22">
        <v>18</v>
      </c>
      <c r="EJ48" s="22">
        <v>18</v>
      </c>
      <c r="EK48" s="22">
        <v>18</v>
      </c>
      <c r="EL48" s="22">
        <v>18</v>
      </c>
      <c r="EM48" s="22">
        <v>18</v>
      </c>
      <c r="EN48" s="22">
        <v>18</v>
      </c>
      <c r="EO48" s="22">
        <v>18</v>
      </c>
      <c r="EP48" s="22">
        <v>18</v>
      </c>
      <c r="EQ48" s="22">
        <v>18</v>
      </c>
      <c r="ER48" s="22">
        <v>18</v>
      </c>
      <c r="ES48" s="22">
        <v>18</v>
      </c>
      <c r="ET48" s="22">
        <v>19</v>
      </c>
      <c r="EU48" s="22">
        <v>19</v>
      </c>
      <c r="EV48" s="22">
        <v>19</v>
      </c>
      <c r="EW48" s="22">
        <v>19</v>
      </c>
      <c r="EX48" s="22">
        <v>19</v>
      </c>
      <c r="EY48" s="22">
        <v>19</v>
      </c>
      <c r="EZ48" s="22">
        <v>19</v>
      </c>
      <c r="FA48" s="22">
        <v>19</v>
      </c>
      <c r="FB48" s="22">
        <v>19</v>
      </c>
      <c r="FC48" s="22">
        <v>19</v>
      </c>
      <c r="FD48" s="22">
        <v>19</v>
      </c>
      <c r="FE48" s="22">
        <v>19</v>
      </c>
      <c r="FF48" s="22">
        <v>19</v>
      </c>
      <c r="FG48" s="22">
        <v>19</v>
      </c>
      <c r="FH48" s="22">
        <v>19</v>
      </c>
      <c r="FI48" s="22">
        <v>19</v>
      </c>
      <c r="FJ48" s="22">
        <v>19</v>
      </c>
      <c r="FK48" s="22">
        <v>19</v>
      </c>
      <c r="FL48" s="22">
        <v>19</v>
      </c>
      <c r="FM48" s="22">
        <v>19</v>
      </c>
      <c r="FN48" s="22">
        <v>19</v>
      </c>
      <c r="FO48" s="22">
        <v>19</v>
      </c>
      <c r="FP48" s="22">
        <v>19</v>
      </c>
      <c r="FQ48" s="22">
        <v>19</v>
      </c>
      <c r="FR48" s="22">
        <v>19</v>
      </c>
      <c r="FS48" s="22">
        <v>19</v>
      </c>
      <c r="FT48" s="22">
        <v>19</v>
      </c>
      <c r="FU48" s="22">
        <v>19</v>
      </c>
      <c r="FV48" s="22">
        <v>19</v>
      </c>
      <c r="FW48" s="22">
        <v>19</v>
      </c>
      <c r="FX48" s="22">
        <v>19</v>
      </c>
      <c r="FY48" s="22">
        <v>19</v>
      </c>
      <c r="FZ48" s="22">
        <v>19</v>
      </c>
      <c r="GA48" s="22">
        <v>19</v>
      </c>
      <c r="GB48" s="22">
        <v>19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s="22">
        <v>327</v>
      </c>
      <c r="EI49" s="22">
        <v>327</v>
      </c>
      <c r="EJ49" s="22">
        <v>328</v>
      </c>
      <c r="EK49" s="22">
        <v>328</v>
      </c>
      <c r="EL49" s="22">
        <v>330</v>
      </c>
      <c r="EM49" s="22">
        <v>328</v>
      </c>
      <c r="EN49" s="22">
        <v>329</v>
      </c>
      <c r="EO49" s="22">
        <v>328</v>
      </c>
      <c r="EP49" s="22">
        <v>329</v>
      </c>
      <c r="EQ49" s="22">
        <v>330</v>
      </c>
      <c r="ER49" s="22">
        <v>331</v>
      </c>
      <c r="ES49" s="22">
        <v>333</v>
      </c>
      <c r="ET49" s="22">
        <v>334</v>
      </c>
      <c r="EU49" s="22">
        <v>335</v>
      </c>
      <c r="EV49" s="22">
        <v>336</v>
      </c>
      <c r="EW49" s="22">
        <v>336</v>
      </c>
      <c r="EX49" s="22">
        <v>336</v>
      </c>
      <c r="EY49" s="22">
        <v>339</v>
      </c>
      <c r="EZ49" s="22">
        <v>343</v>
      </c>
      <c r="FA49" s="22">
        <v>345</v>
      </c>
      <c r="FB49" s="22">
        <v>349</v>
      </c>
      <c r="FC49" s="22">
        <v>349</v>
      </c>
      <c r="FD49" s="22">
        <v>348</v>
      </c>
      <c r="FE49" s="22">
        <v>348</v>
      </c>
      <c r="FF49" s="22">
        <v>349</v>
      </c>
      <c r="FG49" s="22">
        <v>349</v>
      </c>
      <c r="FH49" s="22">
        <v>353</v>
      </c>
      <c r="FI49" s="22">
        <v>353</v>
      </c>
      <c r="FJ49" s="22">
        <v>351</v>
      </c>
      <c r="FK49" s="22">
        <v>348</v>
      </c>
      <c r="FL49" s="22">
        <v>350</v>
      </c>
      <c r="FM49" s="22">
        <v>351</v>
      </c>
      <c r="FN49" s="22">
        <v>351</v>
      </c>
      <c r="FO49" s="22">
        <v>352</v>
      </c>
      <c r="FP49" s="22">
        <v>352</v>
      </c>
      <c r="FQ49" s="22">
        <v>352</v>
      </c>
      <c r="FR49" s="22">
        <v>352</v>
      </c>
      <c r="FS49" s="22">
        <v>353</v>
      </c>
      <c r="FT49" s="22">
        <v>355</v>
      </c>
      <c r="FU49" s="22">
        <v>355</v>
      </c>
      <c r="FV49" s="22">
        <v>355</v>
      </c>
      <c r="FW49" s="22">
        <v>358</v>
      </c>
      <c r="FX49" s="22">
        <v>358</v>
      </c>
      <c r="FY49" s="22">
        <v>359</v>
      </c>
      <c r="FZ49" s="22">
        <v>359</v>
      </c>
      <c r="GA49" s="22">
        <v>360</v>
      </c>
      <c r="GB49" s="22">
        <v>364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s="22">
        <v>587</v>
      </c>
      <c r="EI50" s="22">
        <v>589</v>
      </c>
      <c r="EJ50" s="22">
        <v>593</v>
      </c>
      <c r="EK50" s="22">
        <v>593</v>
      </c>
      <c r="EL50" s="22">
        <v>593</v>
      </c>
      <c r="EM50" s="22">
        <v>593</v>
      </c>
      <c r="EN50" s="22">
        <v>594</v>
      </c>
      <c r="EO50" s="22">
        <v>597</v>
      </c>
      <c r="EP50" s="22">
        <v>597</v>
      </c>
      <c r="EQ50" s="22">
        <v>598</v>
      </c>
      <c r="ER50" s="22">
        <v>598</v>
      </c>
      <c r="ES50" s="22">
        <v>598</v>
      </c>
      <c r="ET50" s="22">
        <v>600</v>
      </c>
      <c r="EU50" s="22">
        <v>600</v>
      </c>
      <c r="EV50" s="22">
        <v>600</v>
      </c>
      <c r="EW50" s="22">
        <v>600</v>
      </c>
      <c r="EX50" s="22">
        <v>602</v>
      </c>
      <c r="EY50" s="22">
        <v>603</v>
      </c>
      <c r="EZ50" s="22">
        <v>603</v>
      </c>
      <c r="FA50" s="22">
        <v>603</v>
      </c>
      <c r="FB50" s="22">
        <v>604</v>
      </c>
      <c r="FC50" s="22">
        <v>604</v>
      </c>
      <c r="FD50" s="22">
        <v>604</v>
      </c>
      <c r="FE50" s="22">
        <v>605</v>
      </c>
      <c r="FF50" s="22">
        <v>605</v>
      </c>
      <c r="FG50" s="22">
        <v>606</v>
      </c>
      <c r="FH50" s="22">
        <v>606</v>
      </c>
      <c r="FI50" s="22">
        <v>606</v>
      </c>
      <c r="FJ50" s="22">
        <v>606</v>
      </c>
      <c r="FK50" s="22">
        <v>606</v>
      </c>
      <c r="FL50" s="22">
        <v>607</v>
      </c>
      <c r="FM50" s="22">
        <v>609</v>
      </c>
      <c r="FN50" s="22">
        <v>609</v>
      </c>
      <c r="FO50" s="22">
        <v>609</v>
      </c>
      <c r="FP50" s="22">
        <v>609</v>
      </c>
      <c r="FQ50" s="22">
        <v>609</v>
      </c>
      <c r="FR50" s="22">
        <v>609</v>
      </c>
      <c r="FS50" s="22">
        <v>610</v>
      </c>
      <c r="FT50" s="22">
        <v>610</v>
      </c>
      <c r="FU50" s="22">
        <v>610</v>
      </c>
      <c r="FV50" s="22">
        <v>610</v>
      </c>
      <c r="FW50" s="22">
        <v>611</v>
      </c>
      <c r="FX50" s="22">
        <v>611</v>
      </c>
      <c r="FY50" s="22">
        <v>611</v>
      </c>
      <c r="FZ50" s="22">
        <v>611</v>
      </c>
      <c r="GA50" s="22">
        <v>611</v>
      </c>
      <c r="GB50" s="22">
        <v>611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s="22">
        <v>13</v>
      </c>
      <c r="EI51" s="22">
        <v>13</v>
      </c>
      <c r="EJ51" s="22">
        <v>13</v>
      </c>
      <c r="EK51" s="22">
        <v>13</v>
      </c>
      <c r="EL51" s="22">
        <v>13</v>
      </c>
      <c r="EM51" s="22">
        <v>13</v>
      </c>
      <c r="EN51" s="22">
        <v>13</v>
      </c>
      <c r="EO51" s="22">
        <v>13</v>
      </c>
      <c r="EP51" s="22">
        <v>13</v>
      </c>
      <c r="EQ51" s="22">
        <v>13</v>
      </c>
      <c r="ER51" s="22">
        <v>13</v>
      </c>
      <c r="ES51" s="22">
        <v>13</v>
      </c>
      <c r="ET51" s="22">
        <v>13</v>
      </c>
      <c r="EU51" s="22">
        <v>13</v>
      </c>
      <c r="EV51" s="22">
        <v>13</v>
      </c>
      <c r="EW51" s="22">
        <v>13</v>
      </c>
      <c r="EX51" s="22">
        <v>13</v>
      </c>
      <c r="EY51" s="22">
        <v>13</v>
      </c>
      <c r="EZ51" s="22">
        <v>13</v>
      </c>
      <c r="FA51" s="22">
        <v>13</v>
      </c>
      <c r="FB51" s="22">
        <v>13</v>
      </c>
      <c r="FC51" s="22">
        <v>13</v>
      </c>
      <c r="FD51" s="22">
        <v>13</v>
      </c>
      <c r="FE51" s="22">
        <v>13</v>
      </c>
      <c r="FF51" s="22">
        <v>13</v>
      </c>
      <c r="FG51" s="22">
        <v>13</v>
      </c>
      <c r="FH51" s="22">
        <v>13</v>
      </c>
      <c r="FI51" s="22">
        <v>13</v>
      </c>
      <c r="FJ51" s="22">
        <v>13</v>
      </c>
      <c r="FK51" s="22">
        <v>13</v>
      </c>
      <c r="FL51" s="22">
        <v>13</v>
      </c>
      <c r="FM51" s="22">
        <v>13</v>
      </c>
      <c r="FN51" s="22">
        <v>13</v>
      </c>
      <c r="FO51" s="22">
        <v>13</v>
      </c>
      <c r="FP51" s="22">
        <v>13</v>
      </c>
      <c r="FQ51" s="22">
        <v>13</v>
      </c>
      <c r="FR51" s="22">
        <v>13</v>
      </c>
      <c r="FS51" s="22">
        <v>13</v>
      </c>
      <c r="FT51" s="22">
        <v>13</v>
      </c>
      <c r="FU51" s="22">
        <v>13</v>
      </c>
      <c r="FV51" s="22">
        <v>13</v>
      </c>
      <c r="FW51" s="22">
        <v>13</v>
      </c>
      <c r="FX51" s="22">
        <v>13</v>
      </c>
      <c r="FY51" s="22">
        <v>13</v>
      </c>
      <c r="FZ51" s="22">
        <v>13</v>
      </c>
      <c r="GA51" s="22">
        <v>13</v>
      </c>
      <c r="GB51" s="22">
        <v>13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s="22">
        <v>26</v>
      </c>
      <c r="EI52" s="22">
        <v>28</v>
      </c>
      <c r="EJ52" s="22">
        <v>31</v>
      </c>
      <c r="EK52" s="22">
        <v>34</v>
      </c>
      <c r="EL52" s="22">
        <v>34</v>
      </c>
      <c r="EM52" s="22">
        <v>37</v>
      </c>
      <c r="EN52" s="22">
        <v>38</v>
      </c>
      <c r="EO52" s="22">
        <v>41</v>
      </c>
      <c r="EP52" s="22">
        <v>43</v>
      </c>
      <c r="EQ52" s="22">
        <v>43</v>
      </c>
      <c r="ER52" s="22">
        <v>43</v>
      </c>
      <c r="ES52" s="22">
        <v>43</v>
      </c>
      <c r="ET52" s="22">
        <v>43</v>
      </c>
      <c r="EU52" s="22">
        <v>45</v>
      </c>
      <c r="EV52" s="22">
        <v>45</v>
      </c>
      <c r="EW52" s="22">
        <v>45</v>
      </c>
      <c r="EX52" s="22">
        <v>48</v>
      </c>
      <c r="EY52" s="22">
        <v>49</v>
      </c>
      <c r="EZ52" s="22">
        <v>52</v>
      </c>
      <c r="FA52" s="22">
        <v>52</v>
      </c>
      <c r="FB52" s="22">
        <v>52</v>
      </c>
      <c r="FC52" s="22">
        <v>52</v>
      </c>
      <c r="FD52" s="22">
        <v>52</v>
      </c>
      <c r="FE52" s="22">
        <v>53</v>
      </c>
      <c r="FF52" s="22">
        <v>54</v>
      </c>
      <c r="FG52" s="22">
        <v>55</v>
      </c>
      <c r="FH52" s="22">
        <v>55</v>
      </c>
      <c r="FI52" s="22">
        <v>55</v>
      </c>
      <c r="FJ52" s="22">
        <v>55</v>
      </c>
      <c r="FK52" s="22">
        <v>55</v>
      </c>
      <c r="FL52" s="22">
        <v>55</v>
      </c>
      <c r="FM52" s="22">
        <v>55</v>
      </c>
      <c r="FN52" s="22">
        <v>55</v>
      </c>
      <c r="FO52" s="22">
        <v>56</v>
      </c>
      <c r="FP52" s="22">
        <v>56</v>
      </c>
      <c r="FQ52" s="22">
        <v>56</v>
      </c>
      <c r="FR52" s="22">
        <v>56</v>
      </c>
      <c r="FS52" s="22">
        <v>56</v>
      </c>
      <c r="FT52" s="22">
        <v>56</v>
      </c>
      <c r="FU52" s="22">
        <v>56</v>
      </c>
      <c r="FV52" s="22">
        <v>56</v>
      </c>
      <c r="FW52" s="22">
        <v>56</v>
      </c>
      <c r="FX52" s="22">
        <v>56</v>
      </c>
      <c r="FY52" s="22">
        <v>56</v>
      </c>
      <c r="FZ52" s="22">
        <v>56</v>
      </c>
      <c r="GA52" s="22">
        <v>56</v>
      </c>
      <c r="GB52" s="22">
        <v>58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s="22">
        <v>0</v>
      </c>
      <c r="EI53" s="22">
        <v>0</v>
      </c>
      <c r="EJ53" s="22">
        <v>0</v>
      </c>
      <c r="EK53" s="22">
        <v>0</v>
      </c>
      <c r="EL53" s="22">
        <v>0</v>
      </c>
      <c r="EM53" s="22">
        <v>0</v>
      </c>
      <c r="EN53" s="22">
        <v>0</v>
      </c>
      <c r="EO53" s="22">
        <v>0</v>
      </c>
      <c r="EP53" s="22">
        <v>0</v>
      </c>
      <c r="EQ53" s="22">
        <v>0</v>
      </c>
      <c r="ER53" s="22">
        <v>0</v>
      </c>
      <c r="ES53" s="22">
        <v>0</v>
      </c>
      <c r="ET53" s="22">
        <v>0</v>
      </c>
      <c r="EU53" s="22">
        <v>0</v>
      </c>
      <c r="EV53" s="22">
        <v>0</v>
      </c>
      <c r="EW53" s="22">
        <v>0</v>
      </c>
      <c r="EX53" s="22">
        <v>0</v>
      </c>
      <c r="EY53" s="22">
        <v>0</v>
      </c>
      <c r="EZ53" s="22">
        <v>0</v>
      </c>
      <c r="FA53" s="22">
        <v>0</v>
      </c>
      <c r="FB53" s="22">
        <v>0</v>
      </c>
      <c r="FC53" s="22">
        <v>0</v>
      </c>
      <c r="FD53" s="22">
        <v>0</v>
      </c>
      <c r="FE53" s="22">
        <v>0</v>
      </c>
      <c r="FF53" s="22">
        <v>0</v>
      </c>
      <c r="FG53" s="22">
        <v>0</v>
      </c>
      <c r="FH53" s="22">
        <v>0</v>
      </c>
      <c r="FI53" s="22">
        <v>0</v>
      </c>
      <c r="FJ53" s="22">
        <v>0</v>
      </c>
      <c r="FK53" s="22">
        <v>0</v>
      </c>
      <c r="FL53" s="22">
        <v>0</v>
      </c>
      <c r="FM53" s="22">
        <v>0</v>
      </c>
      <c r="FN53" s="22">
        <v>0</v>
      </c>
      <c r="FO53" s="22">
        <v>0</v>
      </c>
      <c r="FP53" s="22">
        <v>0</v>
      </c>
      <c r="FQ53" s="22">
        <v>0</v>
      </c>
      <c r="FR53" s="22">
        <v>0</v>
      </c>
      <c r="FS53" s="22">
        <v>0</v>
      </c>
      <c r="FT53" s="22">
        <v>0</v>
      </c>
      <c r="FU53" s="22">
        <v>0</v>
      </c>
      <c r="FV53" s="22">
        <v>0</v>
      </c>
      <c r="FW53" s="22">
        <v>0</v>
      </c>
      <c r="FX53" s="22">
        <v>0</v>
      </c>
      <c r="FY53" s="22">
        <v>0</v>
      </c>
      <c r="FZ53" s="22">
        <v>0</v>
      </c>
      <c r="GA53" s="22">
        <v>0</v>
      </c>
      <c r="GB53" s="22">
        <v>0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s="22">
        <v>536</v>
      </c>
      <c r="EI54" s="22">
        <v>538</v>
      </c>
      <c r="EJ54" s="22">
        <v>539</v>
      </c>
      <c r="EK54" s="22">
        <v>544</v>
      </c>
      <c r="EL54" s="22">
        <v>550</v>
      </c>
      <c r="EM54" s="22">
        <v>561</v>
      </c>
      <c r="EN54" s="22">
        <v>568</v>
      </c>
      <c r="EO54" s="22">
        <v>577</v>
      </c>
      <c r="EP54" s="22">
        <v>592</v>
      </c>
      <c r="EQ54" s="22">
        <v>605</v>
      </c>
      <c r="ER54" s="22">
        <v>615</v>
      </c>
      <c r="ES54" s="22">
        <v>633</v>
      </c>
      <c r="ET54" s="22">
        <v>635</v>
      </c>
      <c r="EU54" s="22">
        <v>647</v>
      </c>
      <c r="EV54" s="22">
        <v>655</v>
      </c>
      <c r="EW54" s="22">
        <v>662</v>
      </c>
      <c r="EX54" s="22">
        <v>669</v>
      </c>
      <c r="EY54" s="22">
        <v>675</v>
      </c>
      <c r="EZ54" s="22">
        <v>691</v>
      </c>
      <c r="FA54" s="22">
        <v>698</v>
      </c>
      <c r="FB54" s="22">
        <v>712</v>
      </c>
      <c r="FC54" s="22">
        <v>718</v>
      </c>
      <c r="FD54" s="22">
        <v>726</v>
      </c>
      <c r="FE54" s="22">
        <v>733</v>
      </c>
      <c r="FF54" s="22">
        <v>747</v>
      </c>
      <c r="FG54" s="22">
        <v>754</v>
      </c>
      <c r="FH54" s="22">
        <v>765</v>
      </c>
      <c r="FI54" s="22">
        <v>775</v>
      </c>
      <c r="FJ54" s="22">
        <v>786</v>
      </c>
      <c r="FK54" s="22">
        <v>794</v>
      </c>
      <c r="FL54" s="22">
        <v>804</v>
      </c>
      <c r="FM54" s="22">
        <v>821</v>
      </c>
      <c r="FN54" s="22">
        <v>829</v>
      </c>
      <c r="FO54" s="22">
        <v>842</v>
      </c>
      <c r="FP54" s="22">
        <v>864</v>
      </c>
      <c r="FQ54" s="22">
        <v>880</v>
      </c>
      <c r="FR54" s="22">
        <v>897</v>
      </c>
      <c r="FS54" s="22">
        <v>903</v>
      </c>
      <c r="FT54" s="22">
        <v>910</v>
      </c>
      <c r="FU54" s="22">
        <v>929</v>
      </c>
      <c r="FV54" s="22">
        <v>941</v>
      </c>
      <c r="FW54" s="22">
        <v>942</v>
      </c>
      <c r="FX54" s="22">
        <v>971</v>
      </c>
      <c r="FY54" s="22">
        <v>981</v>
      </c>
      <c r="FZ54" s="22">
        <v>993</v>
      </c>
      <c r="GA54" s="22">
        <v>999</v>
      </c>
      <c r="GB54" s="22">
        <v>1005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s="22">
        <v>3608</v>
      </c>
      <c r="EI55" s="22">
        <v>3621</v>
      </c>
      <c r="EJ55" s="22">
        <v>3642</v>
      </c>
      <c r="EK55" s="22">
        <v>3690</v>
      </c>
      <c r="EL55" s="22">
        <v>3720</v>
      </c>
      <c r="EM55" s="22">
        <v>3720</v>
      </c>
      <c r="EN55" s="22">
        <v>3828</v>
      </c>
      <c r="EO55" s="22">
        <v>3874</v>
      </c>
      <c r="EP55" s="22">
        <v>3896</v>
      </c>
      <c r="EQ55" s="22">
        <v>3929</v>
      </c>
      <c r="ER55" s="22">
        <v>3970</v>
      </c>
      <c r="ES55" s="22">
        <v>4007</v>
      </c>
      <c r="ET55" s="22">
        <v>4087</v>
      </c>
      <c r="EU55" s="22">
        <v>4156</v>
      </c>
      <c r="EV55" s="22">
        <v>4156</v>
      </c>
      <c r="EW55" s="22">
        <v>4223</v>
      </c>
      <c r="EX55" s="22">
        <v>4223</v>
      </c>
      <c r="EY55" s="22">
        <v>4274</v>
      </c>
      <c r="EZ55" s="22">
        <v>4274</v>
      </c>
      <c r="FA55" s="22">
        <v>4343</v>
      </c>
      <c r="FB55" s="22">
        <v>4406</v>
      </c>
      <c r="FC55" s="22">
        <v>4424</v>
      </c>
      <c r="FD55" s="22">
        <v>4429</v>
      </c>
      <c r="FE55" s="22">
        <v>4502</v>
      </c>
      <c r="FF55" s="22">
        <v>4527</v>
      </c>
      <c r="FG55" s="22">
        <v>4576</v>
      </c>
      <c r="FH55" s="22">
        <v>4639</v>
      </c>
      <c r="FI55" s="22">
        <v>4700</v>
      </c>
      <c r="FJ55" s="22">
        <v>4769</v>
      </c>
      <c r="FK55" s="22">
        <v>4781</v>
      </c>
      <c r="FL55" s="22">
        <v>4821</v>
      </c>
      <c r="FM55" s="22">
        <v>4873</v>
      </c>
      <c r="FN55" s="22">
        <v>4873</v>
      </c>
      <c r="FO55" s="22">
        <v>4900</v>
      </c>
      <c r="FP55" s="22">
        <v>4939</v>
      </c>
      <c r="FQ55" s="22">
        <v>5031</v>
      </c>
      <c r="FR55" s="22">
        <v>5047</v>
      </c>
      <c r="FS55" s="22">
        <v>5063</v>
      </c>
      <c r="FT55" s="22">
        <v>5130</v>
      </c>
      <c r="FU55" s="22">
        <v>5158</v>
      </c>
      <c r="FV55" s="22">
        <v>5207</v>
      </c>
      <c r="FW55" s="22">
        <v>5250</v>
      </c>
      <c r="FX55" s="22">
        <v>5282</v>
      </c>
      <c r="FY55" s="22">
        <v>5313</v>
      </c>
      <c r="FZ55" s="22">
        <v>5318</v>
      </c>
      <c r="GA55" s="22">
        <v>5366</v>
      </c>
      <c r="GB55" s="22">
        <v>5418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s="22">
        <v>1198</v>
      </c>
      <c r="EI56" s="22">
        <v>1237</v>
      </c>
      <c r="EJ56" s="22">
        <v>1271</v>
      </c>
      <c r="EK56" s="22">
        <v>1306</v>
      </c>
      <c r="EL56" s="22">
        <v>1342</v>
      </c>
      <c r="EM56" s="22">
        <v>1377</v>
      </c>
      <c r="EN56" s="22">
        <v>1422</v>
      </c>
      <c r="EO56" s="22">
        <v>1484</v>
      </c>
      <c r="EP56" s="22">
        <v>1575</v>
      </c>
      <c r="EQ56" s="22">
        <v>1672</v>
      </c>
      <c r="ER56" s="22">
        <v>1766</v>
      </c>
      <c r="ES56" s="22">
        <v>1850</v>
      </c>
      <c r="ET56" s="22">
        <v>1938</v>
      </c>
      <c r="EU56" s="22">
        <v>2017</v>
      </c>
      <c r="EV56" s="22">
        <v>2106</v>
      </c>
      <c r="EW56" s="22">
        <v>2193</v>
      </c>
      <c r="EX56" s="22">
        <v>2278</v>
      </c>
      <c r="EY56" s="22">
        <v>2365</v>
      </c>
      <c r="EZ56" s="22">
        <v>2450</v>
      </c>
      <c r="FA56" s="22">
        <v>2533</v>
      </c>
      <c r="FB56" s="22">
        <v>2620</v>
      </c>
      <c r="FC56" s="22">
        <v>2708</v>
      </c>
      <c r="FD56" s="22">
        <v>2789</v>
      </c>
      <c r="FE56" s="22">
        <v>2872</v>
      </c>
      <c r="FF56" s="22">
        <v>2953</v>
      </c>
      <c r="FG56" s="22">
        <v>3034</v>
      </c>
      <c r="FH56" s="22">
        <v>3120</v>
      </c>
      <c r="FI56" s="22">
        <v>3201</v>
      </c>
      <c r="FJ56" s="22">
        <v>3280</v>
      </c>
      <c r="FK56" s="22">
        <v>3343</v>
      </c>
      <c r="FL56" s="22">
        <v>3422</v>
      </c>
      <c r="FM56" s="22">
        <v>3489</v>
      </c>
      <c r="FN56" s="22">
        <v>3564</v>
      </c>
      <c r="FO56" s="22">
        <v>3617</v>
      </c>
      <c r="FP56" s="22">
        <v>3702</v>
      </c>
      <c r="FQ56" s="22">
        <v>3769</v>
      </c>
      <c r="FR56" s="22">
        <v>3858</v>
      </c>
      <c r="FS56" s="22">
        <v>3935</v>
      </c>
      <c r="FT56" s="22">
        <v>4008</v>
      </c>
      <c r="FU56" s="22">
        <v>4067</v>
      </c>
      <c r="FV56" s="22">
        <v>4120</v>
      </c>
      <c r="FW56" s="22">
        <v>4188</v>
      </c>
      <c r="FX56" s="22">
        <v>4251</v>
      </c>
      <c r="FY56" s="22">
        <v>4302</v>
      </c>
      <c r="FZ56" s="22">
        <v>4352</v>
      </c>
      <c r="GA56" s="22">
        <v>4399</v>
      </c>
      <c r="GB56" s="22">
        <v>4440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s="22">
        <v>53</v>
      </c>
      <c r="EI57" s="22">
        <v>53</v>
      </c>
      <c r="EJ57" s="22">
        <v>56</v>
      </c>
      <c r="EK57" s="22">
        <v>60</v>
      </c>
      <c r="EL57" s="22">
        <v>64</v>
      </c>
      <c r="EM57" s="22">
        <v>68</v>
      </c>
      <c r="EN57" s="22">
        <v>68</v>
      </c>
      <c r="EO57" s="22">
        <v>72</v>
      </c>
      <c r="EP57" s="22">
        <v>74</v>
      </c>
      <c r="EQ57" s="22">
        <v>74</v>
      </c>
      <c r="ER57" s="22">
        <v>76</v>
      </c>
      <c r="ES57" s="22">
        <v>79</v>
      </c>
      <c r="ET57" s="22">
        <v>82</v>
      </c>
      <c r="EU57" s="22">
        <v>86</v>
      </c>
      <c r="EV57" s="22">
        <v>93</v>
      </c>
      <c r="EW57" s="22">
        <v>98</v>
      </c>
      <c r="EX57" s="22">
        <v>107</v>
      </c>
      <c r="EY57" s="22">
        <v>113</v>
      </c>
      <c r="EZ57" s="22">
        <v>119</v>
      </c>
      <c r="FA57" s="22">
        <v>126</v>
      </c>
      <c r="FB57" s="22">
        <v>133</v>
      </c>
      <c r="FC57" s="22">
        <v>143</v>
      </c>
      <c r="FD57" s="22">
        <v>152</v>
      </c>
      <c r="FE57" s="22">
        <v>164</v>
      </c>
      <c r="FF57" s="22">
        <v>174</v>
      </c>
      <c r="FG57" s="22">
        <v>182</v>
      </c>
      <c r="FH57" s="22">
        <v>191</v>
      </c>
      <c r="FI57" s="22">
        <v>202</v>
      </c>
      <c r="FJ57" s="22">
        <v>210</v>
      </c>
      <c r="FK57" s="22">
        <v>217</v>
      </c>
      <c r="FL57" s="22">
        <v>223</v>
      </c>
      <c r="FM57" s="22">
        <v>229</v>
      </c>
      <c r="FN57" s="22">
        <v>235</v>
      </c>
      <c r="FO57" s="22">
        <v>243</v>
      </c>
      <c r="FP57" s="22">
        <v>249</v>
      </c>
      <c r="FQ57" s="22">
        <v>254</v>
      </c>
      <c r="FR57" s="22">
        <v>260</v>
      </c>
      <c r="FS57" s="22">
        <v>267</v>
      </c>
      <c r="FT57" s="22">
        <v>278</v>
      </c>
      <c r="FU57" s="22">
        <v>286</v>
      </c>
      <c r="FV57" s="22">
        <v>298</v>
      </c>
      <c r="FW57" s="22">
        <v>309</v>
      </c>
      <c r="FX57" s="22">
        <v>324</v>
      </c>
      <c r="FY57" s="22">
        <v>335</v>
      </c>
      <c r="FZ57" s="22">
        <v>344</v>
      </c>
      <c r="GA57" s="22">
        <v>352</v>
      </c>
      <c r="GB57" s="22">
        <v>363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s="22">
        <v>12</v>
      </c>
      <c r="EI58" s="22">
        <v>12</v>
      </c>
      <c r="EJ58" s="22">
        <v>12</v>
      </c>
      <c r="EK58" s="22">
        <v>12</v>
      </c>
      <c r="EL58" s="22">
        <v>12</v>
      </c>
      <c r="EM58" s="22">
        <v>12</v>
      </c>
      <c r="EN58" s="22">
        <v>12</v>
      </c>
      <c r="EO58" s="22">
        <v>12</v>
      </c>
      <c r="EP58" s="22">
        <v>12</v>
      </c>
      <c r="EQ58" s="22">
        <v>12</v>
      </c>
      <c r="ER58" s="22">
        <v>32</v>
      </c>
      <c r="ES58" s="22">
        <v>32</v>
      </c>
      <c r="ET58" s="22">
        <v>32</v>
      </c>
      <c r="EU58" s="22">
        <v>32</v>
      </c>
      <c r="EV58" s="22">
        <v>32</v>
      </c>
      <c r="EW58" s="22">
        <v>32</v>
      </c>
      <c r="EX58" s="22">
        <v>32</v>
      </c>
      <c r="EY58" s="22">
        <v>32</v>
      </c>
      <c r="EZ58" s="22">
        <v>32</v>
      </c>
      <c r="FA58" s="22">
        <v>32</v>
      </c>
      <c r="FB58" s="22">
        <v>32</v>
      </c>
      <c r="FC58" s="22">
        <v>32</v>
      </c>
      <c r="FD58" s="22">
        <v>32</v>
      </c>
      <c r="FE58" s="22">
        <v>32</v>
      </c>
      <c r="FF58" s="22">
        <v>32</v>
      </c>
      <c r="FG58" s="22">
        <v>32</v>
      </c>
      <c r="FH58" s="22">
        <v>51</v>
      </c>
      <c r="FI58" s="22">
        <v>51</v>
      </c>
      <c r="FJ58" s="22">
        <v>51</v>
      </c>
      <c r="FK58" s="22">
        <v>51</v>
      </c>
      <c r="FL58" s="22">
        <v>51</v>
      </c>
      <c r="FM58" s="22">
        <v>51</v>
      </c>
      <c r="FN58" s="22">
        <v>51</v>
      </c>
      <c r="FO58" s="22">
        <v>51</v>
      </c>
      <c r="FP58" s="22">
        <v>51</v>
      </c>
      <c r="FQ58" s="22">
        <v>51</v>
      </c>
      <c r="FR58" s="22">
        <v>51</v>
      </c>
      <c r="FS58" s="22">
        <v>51</v>
      </c>
      <c r="FT58" s="22">
        <v>51</v>
      </c>
      <c r="FU58" s="22">
        <v>51</v>
      </c>
      <c r="FV58" s="22">
        <v>51</v>
      </c>
      <c r="FW58" s="22">
        <v>51</v>
      </c>
      <c r="FX58" s="22">
        <v>51</v>
      </c>
      <c r="FY58" s="22">
        <v>51</v>
      </c>
      <c r="FZ58" s="22">
        <v>51</v>
      </c>
      <c r="GA58" s="22">
        <v>51</v>
      </c>
      <c r="GB58" s="22">
        <v>51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s="22">
        <v>0</v>
      </c>
      <c r="EI59" s="22">
        <v>0</v>
      </c>
      <c r="EJ59" s="22">
        <v>0</v>
      </c>
      <c r="EK59" s="22">
        <v>0</v>
      </c>
      <c r="EL59" s="22">
        <v>0</v>
      </c>
      <c r="EM59" s="22">
        <v>0</v>
      </c>
      <c r="EN59" s="22">
        <v>0</v>
      </c>
      <c r="EO59" s="22">
        <v>0</v>
      </c>
      <c r="EP59" s="22">
        <v>0</v>
      </c>
      <c r="EQ59" s="22">
        <v>0</v>
      </c>
      <c r="ER59" s="22">
        <v>0</v>
      </c>
      <c r="ES59" s="22">
        <v>0</v>
      </c>
      <c r="ET59" s="22">
        <v>0</v>
      </c>
      <c r="EU59" s="22">
        <v>0</v>
      </c>
      <c r="EV59" s="22">
        <v>0</v>
      </c>
      <c r="EW59" s="22">
        <v>0</v>
      </c>
      <c r="EX59" s="22">
        <v>0</v>
      </c>
      <c r="EY59" s="22">
        <v>0</v>
      </c>
      <c r="EZ59" s="22">
        <v>0</v>
      </c>
      <c r="FA59" s="22">
        <v>0</v>
      </c>
      <c r="FB59" s="22">
        <v>0</v>
      </c>
      <c r="FC59" s="22">
        <v>0</v>
      </c>
      <c r="FD59" s="22">
        <v>0</v>
      </c>
      <c r="FE59" s="22">
        <v>0</v>
      </c>
      <c r="FF59" s="22">
        <v>0</v>
      </c>
      <c r="FG59" s="22">
        <v>0</v>
      </c>
      <c r="FH59" s="22">
        <v>0</v>
      </c>
      <c r="FI59" s="22">
        <v>0</v>
      </c>
      <c r="FJ59" s="22">
        <v>0</v>
      </c>
      <c r="FK59" s="22">
        <v>0</v>
      </c>
      <c r="FL59" s="22">
        <v>0</v>
      </c>
      <c r="FM59" s="22">
        <v>0</v>
      </c>
      <c r="FN59" s="22">
        <v>0</v>
      </c>
      <c r="FO59" s="22">
        <v>0</v>
      </c>
      <c r="FP59" s="22">
        <v>0</v>
      </c>
      <c r="FQ59" s="22">
        <v>0</v>
      </c>
      <c r="FR59" s="22">
        <v>0</v>
      </c>
      <c r="FS59" s="22">
        <v>0</v>
      </c>
      <c r="FT59" s="22">
        <v>0</v>
      </c>
      <c r="FU59" s="22">
        <v>0</v>
      </c>
      <c r="FV59" s="22">
        <v>0</v>
      </c>
      <c r="FW59" s="22">
        <v>0</v>
      </c>
      <c r="FX59" s="22">
        <v>0</v>
      </c>
      <c r="FY59" s="22">
        <v>0</v>
      </c>
      <c r="FZ59" s="22">
        <v>0</v>
      </c>
      <c r="GA59" s="22">
        <v>0</v>
      </c>
      <c r="GB59" s="22">
        <v>0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s="22">
        <v>69</v>
      </c>
      <c r="EI60" s="22">
        <v>69</v>
      </c>
      <c r="EJ60" s="22">
        <v>69</v>
      </c>
      <c r="EK60" s="22">
        <v>69</v>
      </c>
      <c r="EL60" s="22">
        <v>69</v>
      </c>
      <c r="EM60" s="22">
        <v>69</v>
      </c>
      <c r="EN60" s="22">
        <v>69</v>
      </c>
      <c r="EO60" s="22">
        <v>69</v>
      </c>
      <c r="EP60" s="22">
        <v>69</v>
      </c>
      <c r="EQ60" s="22">
        <v>69</v>
      </c>
      <c r="ER60" s="22">
        <v>69</v>
      </c>
      <c r="ES60" s="22">
        <v>69</v>
      </c>
      <c r="ET60" s="22">
        <v>69</v>
      </c>
      <c r="EU60" s="22">
        <v>69</v>
      </c>
      <c r="EV60" s="22">
        <v>69</v>
      </c>
      <c r="EW60" s="22">
        <v>69</v>
      </c>
      <c r="EX60" s="22">
        <v>69</v>
      </c>
      <c r="EY60" s="22">
        <v>69</v>
      </c>
      <c r="EZ60" s="22">
        <v>69</v>
      </c>
      <c r="FA60" s="22">
        <v>69</v>
      </c>
      <c r="FB60" s="22">
        <v>69</v>
      </c>
      <c r="FC60" s="22">
        <v>69</v>
      </c>
      <c r="FD60" s="22">
        <v>69</v>
      </c>
      <c r="FE60" s="22">
        <v>69</v>
      </c>
      <c r="FF60" s="22">
        <v>69</v>
      </c>
      <c r="FG60" s="22">
        <v>69</v>
      </c>
      <c r="FH60" s="22">
        <v>69</v>
      </c>
      <c r="FI60" s="22">
        <v>69</v>
      </c>
      <c r="FJ60" s="22">
        <v>69</v>
      </c>
      <c r="FK60" s="22">
        <v>69</v>
      </c>
      <c r="FL60" s="22">
        <v>69</v>
      </c>
      <c r="FM60" s="22">
        <v>69</v>
      </c>
      <c r="FN60" s="22">
        <v>69</v>
      </c>
      <c r="FO60" s="22">
        <v>69</v>
      </c>
      <c r="FP60" s="22">
        <v>69</v>
      </c>
      <c r="FQ60" s="22">
        <v>69</v>
      </c>
      <c r="FR60" s="22">
        <v>69</v>
      </c>
      <c r="FS60" s="22">
        <v>69</v>
      </c>
      <c r="FT60" s="22">
        <v>69</v>
      </c>
      <c r="FU60" s="22">
        <v>69</v>
      </c>
      <c r="FV60" s="22">
        <v>69</v>
      </c>
      <c r="FW60" s="22">
        <v>69</v>
      </c>
      <c r="FX60" s="22">
        <v>69</v>
      </c>
      <c r="FY60" s="22">
        <v>69</v>
      </c>
      <c r="FZ60" s="22">
        <v>69</v>
      </c>
      <c r="GA60" s="22">
        <v>69</v>
      </c>
      <c r="GB60" s="22">
        <v>69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s="22">
        <v>3</v>
      </c>
      <c r="EI61" s="22">
        <v>3</v>
      </c>
      <c r="EJ61" s="22">
        <v>3</v>
      </c>
      <c r="EK61" s="22">
        <v>3</v>
      </c>
      <c r="EL61" s="22">
        <v>3</v>
      </c>
      <c r="EM61" s="22">
        <v>3</v>
      </c>
      <c r="EN61" s="22">
        <v>3</v>
      </c>
      <c r="EO61" s="22">
        <v>3</v>
      </c>
      <c r="EP61" s="22">
        <v>4</v>
      </c>
      <c r="EQ61" s="22">
        <v>4</v>
      </c>
      <c r="ER61" s="22">
        <v>4</v>
      </c>
      <c r="ES61" s="22">
        <v>4</v>
      </c>
      <c r="ET61" s="22">
        <v>4</v>
      </c>
      <c r="EU61" s="22">
        <v>4</v>
      </c>
      <c r="EV61" s="22">
        <v>5</v>
      </c>
      <c r="EW61" s="22">
        <v>5</v>
      </c>
      <c r="EX61" s="22">
        <v>6</v>
      </c>
      <c r="EY61" s="22">
        <v>7</v>
      </c>
      <c r="EZ61" s="22">
        <v>7</v>
      </c>
      <c r="FA61" s="22">
        <v>8</v>
      </c>
      <c r="FB61" s="22">
        <v>8</v>
      </c>
      <c r="FC61" s="22">
        <v>8</v>
      </c>
      <c r="FD61" s="22">
        <v>11</v>
      </c>
      <c r="FE61" s="22">
        <v>11</v>
      </c>
      <c r="FF61" s="22">
        <v>11</v>
      </c>
      <c r="FG61" s="22">
        <v>11</v>
      </c>
      <c r="FH61" s="22">
        <v>11</v>
      </c>
      <c r="FI61" s="22">
        <v>13</v>
      </c>
      <c r="FJ61" s="22">
        <v>13</v>
      </c>
      <c r="FK61" s="22">
        <v>13</v>
      </c>
      <c r="FL61" s="22">
        <v>13</v>
      </c>
      <c r="FM61" s="22">
        <v>14</v>
      </c>
      <c r="FN61" s="22">
        <v>14</v>
      </c>
      <c r="FO61" s="22">
        <v>17</v>
      </c>
      <c r="FP61" s="22">
        <v>18</v>
      </c>
      <c r="FQ61" s="22">
        <v>18</v>
      </c>
      <c r="FR61" s="22">
        <v>20</v>
      </c>
      <c r="FS61" s="22">
        <v>20</v>
      </c>
      <c r="FT61" s="22">
        <v>20</v>
      </c>
      <c r="FU61" s="22">
        <v>20</v>
      </c>
      <c r="FV61" s="22">
        <v>21</v>
      </c>
      <c r="FW61" s="22">
        <v>21</v>
      </c>
      <c r="FX61" s="22">
        <v>21</v>
      </c>
      <c r="FY61" s="22">
        <v>21</v>
      </c>
      <c r="FZ61" s="22">
        <v>23</v>
      </c>
      <c r="GA61" s="22">
        <v>24</v>
      </c>
      <c r="GB61" s="22">
        <v>25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s="22">
        <v>20</v>
      </c>
      <c r="EI62" s="22">
        <v>27</v>
      </c>
      <c r="EJ62" s="22">
        <v>27</v>
      </c>
      <c r="EK62" s="22">
        <v>32</v>
      </c>
      <c r="EL62" s="22">
        <v>35</v>
      </c>
      <c r="EM62" s="22">
        <v>40</v>
      </c>
      <c r="EN62" s="22">
        <v>47</v>
      </c>
      <c r="EO62" s="22">
        <v>55</v>
      </c>
      <c r="EP62" s="22">
        <v>57</v>
      </c>
      <c r="EQ62" s="22">
        <v>60</v>
      </c>
      <c r="ER62" s="22">
        <v>61</v>
      </c>
      <c r="ES62" s="22">
        <v>63</v>
      </c>
      <c r="ET62" s="22">
        <v>65</v>
      </c>
      <c r="EU62" s="22">
        <v>72</v>
      </c>
      <c r="EV62" s="22">
        <v>72</v>
      </c>
      <c r="EW62" s="22">
        <v>74</v>
      </c>
      <c r="EX62" s="22">
        <v>75</v>
      </c>
      <c r="EY62" s="22">
        <v>75</v>
      </c>
      <c r="EZ62" s="22">
        <v>78</v>
      </c>
      <c r="FA62" s="22">
        <v>81</v>
      </c>
      <c r="FB62" s="22">
        <v>89</v>
      </c>
      <c r="FC62" s="22">
        <v>94</v>
      </c>
      <c r="FD62" s="22">
        <v>98</v>
      </c>
      <c r="FE62" s="22">
        <v>103</v>
      </c>
      <c r="FF62" s="22">
        <v>103</v>
      </c>
      <c r="FG62" s="22">
        <v>103</v>
      </c>
      <c r="FH62" s="22">
        <v>103</v>
      </c>
      <c r="FI62" s="22">
        <v>103</v>
      </c>
      <c r="FJ62" s="22">
        <v>103</v>
      </c>
      <c r="FK62" s="22">
        <v>103</v>
      </c>
      <c r="FL62" s="22">
        <v>103</v>
      </c>
      <c r="FM62" s="22">
        <v>103</v>
      </c>
      <c r="FN62" s="22">
        <v>120</v>
      </c>
      <c r="FO62" s="22">
        <v>120</v>
      </c>
      <c r="FP62" s="22">
        <v>124</v>
      </c>
      <c r="FQ62" s="22">
        <v>124</v>
      </c>
      <c r="FR62" s="22">
        <v>127</v>
      </c>
      <c r="FS62" s="22">
        <v>128</v>
      </c>
      <c r="FT62" s="22">
        <v>139</v>
      </c>
      <c r="FU62" s="22">
        <v>146</v>
      </c>
      <c r="FV62" s="22">
        <v>148</v>
      </c>
      <c r="FW62" s="22">
        <v>150</v>
      </c>
      <c r="FX62" s="22">
        <v>163</v>
      </c>
      <c r="FY62" s="22">
        <v>167</v>
      </c>
      <c r="FZ62" s="22">
        <v>170</v>
      </c>
      <c r="GA62" s="22">
        <v>180</v>
      </c>
      <c r="GB62" s="22">
        <v>188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s="22">
        <v>0</v>
      </c>
      <c r="EI63" s="22">
        <v>0</v>
      </c>
      <c r="EJ63" s="22">
        <v>0</v>
      </c>
      <c r="EK63" s="22">
        <v>0</v>
      </c>
      <c r="EL63" s="22">
        <v>0</v>
      </c>
      <c r="EM63" s="22">
        <v>0</v>
      </c>
      <c r="EN63" s="22">
        <v>0</v>
      </c>
      <c r="EO63" s="22">
        <v>0</v>
      </c>
      <c r="EP63" s="22">
        <v>0</v>
      </c>
      <c r="EQ63" s="22">
        <v>0</v>
      </c>
      <c r="ER63" s="22">
        <v>0</v>
      </c>
      <c r="ES63" s="22">
        <v>0</v>
      </c>
      <c r="ET63" s="22">
        <v>0</v>
      </c>
      <c r="EU63" s="22">
        <v>0</v>
      </c>
      <c r="EV63" s="22">
        <v>0</v>
      </c>
      <c r="EW63" s="22">
        <v>0</v>
      </c>
      <c r="EX63" s="22">
        <v>0</v>
      </c>
      <c r="EY63" s="22">
        <v>0</v>
      </c>
      <c r="EZ63" s="22">
        <v>0</v>
      </c>
      <c r="FA63" s="22">
        <v>0</v>
      </c>
      <c r="FB63" s="22">
        <v>0</v>
      </c>
      <c r="FC63" s="22">
        <v>0</v>
      </c>
      <c r="FD63" s="22">
        <v>0</v>
      </c>
      <c r="FE63" s="22">
        <v>0</v>
      </c>
      <c r="FF63" s="22">
        <v>0</v>
      </c>
      <c r="FG63" s="22">
        <v>0</v>
      </c>
      <c r="FH63" s="22">
        <v>0</v>
      </c>
      <c r="FI63" s="22">
        <v>0</v>
      </c>
      <c r="FJ63" s="22">
        <v>0</v>
      </c>
      <c r="FK63" s="22">
        <v>0</v>
      </c>
      <c r="FL63" s="22">
        <v>0</v>
      </c>
      <c r="FM63" s="22">
        <v>0</v>
      </c>
      <c r="FN63" s="22">
        <v>0</v>
      </c>
      <c r="FO63" s="22">
        <v>0</v>
      </c>
      <c r="FP63" s="22">
        <v>0</v>
      </c>
      <c r="FQ63" s="22">
        <v>0</v>
      </c>
      <c r="FR63" s="22">
        <v>0</v>
      </c>
      <c r="FS63" s="22">
        <v>0</v>
      </c>
      <c r="FT63" s="22">
        <v>0</v>
      </c>
      <c r="FU63" s="22">
        <v>0</v>
      </c>
      <c r="FV63" s="22">
        <v>0</v>
      </c>
      <c r="FW63" s="22">
        <v>0</v>
      </c>
      <c r="FX63" s="22">
        <v>0</v>
      </c>
      <c r="FY63" s="22">
        <v>0</v>
      </c>
      <c r="FZ63" s="22">
        <v>0</v>
      </c>
      <c r="GA63" s="22">
        <v>0</v>
      </c>
      <c r="GB63" s="22">
        <v>0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s="22">
        <v>322</v>
      </c>
      <c r="EI64" s="22">
        <v>323</v>
      </c>
      <c r="EJ64" s="22">
        <v>323</v>
      </c>
      <c r="EK64" s="22">
        <v>324</v>
      </c>
      <c r="EL64" s="22">
        <v>324</v>
      </c>
      <c r="EM64" s="22">
        <v>325</v>
      </c>
      <c r="EN64" s="22">
        <v>325</v>
      </c>
      <c r="EO64" s="22">
        <v>325</v>
      </c>
      <c r="EP64" s="22">
        <v>326</v>
      </c>
      <c r="EQ64" s="22">
        <v>326</v>
      </c>
      <c r="ER64" s="22">
        <v>326</v>
      </c>
      <c r="ES64" s="22">
        <v>326</v>
      </c>
      <c r="ET64" s="22">
        <v>326</v>
      </c>
      <c r="EU64" s="22">
        <v>326</v>
      </c>
      <c r="EV64" s="22">
        <v>326</v>
      </c>
      <c r="EW64" s="22">
        <v>326</v>
      </c>
      <c r="EX64" s="22">
        <v>327</v>
      </c>
      <c r="EY64" s="22">
        <v>327</v>
      </c>
      <c r="EZ64" s="22">
        <v>327</v>
      </c>
      <c r="FA64" s="22">
        <v>327</v>
      </c>
      <c r="FB64" s="22">
        <v>328</v>
      </c>
      <c r="FC64" s="22">
        <v>328</v>
      </c>
      <c r="FD64" s="22">
        <v>328</v>
      </c>
      <c r="FE64" s="22">
        <v>328</v>
      </c>
      <c r="FF64" s="22">
        <v>328</v>
      </c>
      <c r="FG64" s="22">
        <v>328</v>
      </c>
      <c r="FH64" s="22">
        <v>328</v>
      </c>
      <c r="FI64" s="22">
        <v>329</v>
      </c>
      <c r="FJ64" s="22">
        <v>329</v>
      </c>
      <c r="FK64" s="22">
        <v>329</v>
      </c>
      <c r="FL64" s="22">
        <v>329</v>
      </c>
      <c r="FM64" s="22">
        <v>329</v>
      </c>
      <c r="FN64" s="22">
        <v>329</v>
      </c>
      <c r="FO64" s="22">
        <v>329</v>
      </c>
      <c r="FP64" s="22">
        <v>329</v>
      </c>
      <c r="FQ64" s="22">
        <v>329</v>
      </c>
      <c r="FR64" s="22">
        <v>329</v>
      </c>
      <c r="FS64" s="22">
        <v>329</v>
      </c>
      <c r="FT64" s="22">
        <v>329</v>
      </c>
      <c r="FU64" s="22">
        <v>328</v>
      </c>
      <c r="FV64" s="22">
        <v>328</v>
      </c>
      <c r="FW64" s="22">
        <v>328</v>
      </c>
      <c r="FX64" s="22">
        <v>328</v>
      </c>
      <c r="FY64" s="22">
        <v>328</v>
      </c>
      <c r="FZ64" s="22">
        <v>328</v>
      </c>
      <c r="GA64" s="22">
        <v>328</v>
      </c>
      <c r="GB64" s="22">
        <v>328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s="22">
        <v>29145</v>
      </c>
      <c r="EI65" s="22">
        <v>29158</v>
      </c>
      <c r="EJ65" s="22">
        <v>29212</v>
      </c>
      <c r="EK65" s="22">
        <v>29299</v>
      </c>
      <c r="EL65" s="22">
        <v>29322</v>
      </c>
      <c r="EM65" s="22">
        <v>29349</v>
      </c>
      <c r="EN65" s="22">
        <v>29377</v>
      </c>
      <c r="EO65" s="22">
        <v>29401</v>
      </c>
      <c r="EP65" s="22">
        <v>29410</v>
      </c>
      <c r="EQ65" s="22">
        <v>29439</v>
      </c>
      <c r="ER65" s="22">
        <v>29550</v>
      </c>
      <c r="ES65" s="22">
        <v>29578</v>
      </c>
      <c r="ET65" s="22">
        <v>29606</v>
      </c>
      <c r="EU65" s="22">
        <v>29620</v>
      </c>
      <c r="EV65" s="22">
        <v>29636</v>
      </c>
      <c r="EW65" s="22">
        <v>29643</v>
      </c>
      <c r="EX65" s="22">
        <v>29666</v>
      </c>
      <c r="EY65" s="22">
        <v>29723</v>
      </c>
      <c r="EZ65" s="22">
        <v>29734</v>
      </c>
      <c r="FA65" s="22">
        <v>29755</v>
      </c>
      <c r="FB65" s="22">
        <v>29781</v>
      </c>
      <c r="FC65" s="22">
        <v>29781</v>
      </c>
      <c r="FD65" s="22">
        <v>29781</v>
      </c>
      <c r="FE65" s="22">
        <v>29816</v>
      </c>
      <c r="FF65" s="22">
        <v>29846</v>
      </c>
      <c r="FG65" s="22">
        <v>29864</v>
      </c>
      <c r="FH65" s="22">
        <v>29878</v>
      </c>
      <c r="FI65" s="22">
        <v>29896</v>
      </c>
      <c r="FJ65" s="22">
        <v>29896</v>
      </c>
      <c r="FK65" s="22">
        <v>29896</v>
      </c>
      <c r="FL65" s="22">
        <v>29923</v>
      </c>
      <c r="FM65" s="22">
        <v>29936</v>
      </c>
      <c r="FN65" s="22">
        <v>29936</v>
      </c>
      <c r="FO65" s="22">
        <v>29982</v>
      </c>
      <c r="FP65" s="22">
        <v>30007</v>
      </c>
      <c r="FQ65" s="22">
        <v>30007</v>
      </c>
      <c r="FR65" s="22">
        <v>30007</v>
      </c>
      <c r="FS65" s="22">
        <v>30032</v>
      </c>
      <c r="FT65" s="22">
        <v>30032</v>
      </c>
      <c r="FU65" s="22">
        <v>30123</v>
      </c>
      <c r="FV65" s="22">
        <v>30141</v>
      </c>
      <c r="FW65" s="22">
        <v>30155</v>
      </c>
      <c r="FX65" s="22">
        <v>30155</v>
      </c>
      <c r="FY65" s="22">
        <v>30155</v>
      </c>
      <c r="FZ65" s="22">
        <v>30180</v>
      </c>
      <c r="GA65" s="22">
        <v>30168</v>
      </c>
      <c r="GB65" s="22">
        <v>30175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s="22">
        <v>21</v>
      </c>
      <c r="EI66" s="22">
        <v>21</v>
      </c>
      <c r="EJ66" s="22">
        <v>21</v>
      </c>
      <c r="EK66" s="22">
        <v>21</v>
      </c>
      <c r="EL66" s="22">
        <v>22</v>
      </c>
      <c r="EM66" s="22">
        <v>23</v>
      </c>
      <c r="EN66" s="22">
        <v>23</v>
      </c>
      <c r="EO66" s="22">
        <v>23</v>
      </c>
      <c r="EP66" s="22">
        <v>23</v>
      </c>
      <c r="EQ66" s="22">
        <v>27</v>
      </c>
      <c r="ER66" s="22">
        <v>29</v>
      </c>
      <c r="ES66" s="22">
        <v>30</v>
      </c>
      <c r="ET66" s="22">
        <v>32</v>
      </c>
      <c r="EU66" s="22">
        <v>34</v>
      </c>
      <c r="EV66" s="22">
        <v>34</v>
      </c>
      <c r="EW66" s="22">
        <v>34</v>
      </c>
      <c r="EX66" s="22">
        <v>39</v>
      </c>
      <c r="EY66" s="22">
        <v>39</v>
      </c>
      <c r="EZ66" s="22">
        <v>39</v>
      </c>
      <c r="FA66" s="22">
        <v>40</v>
      </c>
      <c r="FB66" s="22">
        <v>40</v>
      </c>
      <c r="FC66" s="22">
        <v>40</v>
      </c>
      <c r="FD66" s="22">
        <v>40</v>
      </c>
      <c r="FE66" s="22">
        <v>42</v>
      </c>
      <c r="FF66" s="22">
        <v>42</v>
      </c>
      <c r="FG66" s="22">
        <v>42</v>
      </c>
      <c r="FH66" s="22">
        <v>42</v>
      </c>
      <c r="FI66" s="22">
        <v>44</v>
      </c>
      <c r="FJ66" s="22">
        <v>44</v>
      </c>
      <c r="FK66" s="22">
        <v>44</v>
      </c>
      <c r="FL66" s="22">
        <v>46</v>
      </c>
      <c r="FM66" s="22">
        <v>46</v>
      </c>
      <c r="FN66" s="22">
        <v>46</v>
      </c>
      <c r="FO66" s="22">
        <v>46</v>
      </c>
      <c r="FP66" s="22">
        <v>46</v>
      </c>
      <c r="FQ66" s="22">
        <v>46</v>
      </c>
      <c r="FR66" s="22">
        <v>46</v>
      </c>
      <c r="FS66" s="22">
        <v>46</v>
      </c>
      <c r="FT66" s="22">
        <v>46</v>
      </c>
      <c r="FU66" s="22">
        <v>46</v>
      </c>
      <c r="FV66" s="22">
        <v>46</v>
      </c>
      <c r="FW66" s="22">
        <v>46</v>
      </c>
      <c r="FX66" s="22">
        <v>46</v>
      </c>
      <c r="FY66" s="22">
        <v>46</v>
      </c>
      <c r="FZ66" s="22">
        <v>46</v>
      </c>
      <c r="GA66" s="22">
        <v>46</v>
      </c>
      <c r="GB66" s="22">
        <v>47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s="22">
        <v>1</v>
      </c>
      <c r="EI67" s="22">
        <v>1</v>
      </c>
      <c r="EJ67" s="22">
        <v>1</v>
      </c>
      <c r="EK67" s="22">
        <v>1</v>
      </c>
      <c r="EL67" s="22">
        <v>1</v>
      </c>
      <c r="EM67" s="22">
        <v>1</v>
      </c>
      <c r="EN67" s="22">
        <v>1</v>
      </c>
      <c r="EO67" s="22">
        <v>1</v>
      </c>
      <c r="EP67" s="22">
        <v>1</v>
      </c>
      <c r="EQ67" s="22">
        <v>1</v>
      </c>
      <c r="ER67" s="22">
        <v>1</v>
      </c>
      <c r="ES67" s="22">
        <v>1</v>
      </c>
      <c r="ET67" s="22">
        <v>1</v>
      </c>
      <c r="EU67" s="22">
        <v>1</v>
      </c>
      <c r="EV67" s="22">
        <v>2</v>
      </c>
      <c r="EW67" s="22">
        <v>2</v>
      </c>
      <c r="EX67" s="22">
        <v>2</v>
      </c>
      <c r="EY67" s="22">
        <v>2</v>
      </c>
      <c r="EZ67" s="22">
        <v>2</v>
      </c>
      <c r="FA67" s="22">
        <v>2</v>
      </c>
      <c r="FB67" s="22">
        <v>2</v>
      </c>
      <c r="FC67" s="22">
        <v>2</v>
      </c>
      <c r="FD67" s="22">
        <v>2</v>
      </c>
      <c r="FE67" s="22">
        <v>2</v>
      </c>
      <c r="FF67" s="22">
        <v>2</v>
      </c>
      <c r="FG67" s="22">
        <v>2</v>
      </c>
      <c r="FH67" s="22">
        <v>2</v>
      </c>
      <c r="FI67" s="22">
        <v>2</v>
      </c>
      <c r="FJ67" s="22">
        <v>2</v>
      </c>
      <c r="FK67" s="22">
        <v>2</v>
      </c>
      <c r="FL67" s="22">
        <v>3</v>
      </c>
      <c r="FM67" s="22">
        <v>3</v>
      </c>
      <c r="FN67" s="22">
        <v>3</v>
      </c>
      <c r="FO67" s="22">
        <v>3</v>
      </c>
      <c r="FP67" s="22">
        <v>3</v>
      </c>
      <c r="FQ67" s="22">
        <v>3</v>
      </c>
      <c r="FR67" s="22">
        <v>3</v>
      </c>
      <c r="FS67" s="22">
        <v>3</v>
      </c>
      <c r="FT67" s="22">
        <v>3</v>
      </c>
      <c r="FU67" s="22">
        <v>3</v>
      </c>
      <c r="FV67" s="22">
        <v>3</v>
      </c>
      <c r="FW67" s="22">
        <v>3</v>
      </c>
      <c r="FX67" s="22">
        <v>4</v>
      </c>
      <c r="FY67" s="22">
        <v>4</v>
      </c>
      <c r="FZ67" s="22">
        <v>4</v>
      </c>
      <c r="GA67" s="22">
        <v>4</v>
      </c>
      <c r="GB67" s="22">
        <v>5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1</v>
      </c>
      <c r="BA68" s="22">
        <v>1</v>
      </c>
      <c r="BB68" s="22">
        <v>1</v>
      </c>
      <c r="BC68" s="22">
        <v>1</v>
      </c>
      <c r="BD68" s="22">
        <v>1</v>
      </c>
      <c r="BE68" s="22">
        <v>1</v>
      </c>
      <c r="BF68" s="22">
        <v>3</v>
      </c>
      <c r="BG68" s="22">
        <v>10</v>
      </c>
      <c r="BH68" s="22">
        <v>14</v>
      </c>
      <c r="BI68" s="22">
        <v>20</v>
      </c>
      <c r="BJ68" s="22">
        <v>25</v>
      </c>
      <c r="BK68" s="22">
        <v>25</v>
      </c>
      <c r="BL68" s="22">
        <v>32</v>
      </c>
      <c r="BM68" s="22">
        <v>40</v>
      </c>
      <c r="BN68" s="22">
        <v>48</v>
      </c>
      <c r="BO68" s="22">
        <v>64</v>
      </c>
      <c r="BP68" s="22">
        <v>69</v>
      </c>
      <c r="BQ68" s="22">
        <v>80</v>
      </c>
      <c r="BR68" s="22">
        <v>87</v>
      </c>
      <c r="BS68" s="22">
        <v>111</v>
      </c>
      <c r="BT68" s="22">
        <v>139</v>
      </c>
      <c r="BU68" s="22">
        <v>163</v>
      </c>
      <c r="BV68" s="22">
        <v>184</v>
      </c>
      <c r="BW68" s="22">
        <v>202</v>
      </c>
      <c r="BX68" s="22">
        <v>213</v>
      </c>
      <c r="BY68" s="22">
        <v>231</v>
      </c>
      <c r="BZ68" s="22">
        <v>332</v>
      </c>
      <c r="CA68" s="22">
        <v>365</v>
      </c>
      <c r="CB68" s="22">
        <v>382</v>
      </c>
      <c r="CC68" s="22">
        <v>419</v>
      </c>
      <c r="CD68" s="22">
        <v>432</v>
      </c>
      <c r="CE68" s="22">
        <v>436</v>
      </c>
      <c r="CF68" s="22">
        <v>468</v>
      </c>
      <c r="CG68" s="22">
        <v>528</v>
      </c>
      <c r="CH68" s="22">
        <v>555</v>
      </c>
      <c r="CI68" s="22">
        <v>590</v>
      </c>
      <c r="CJ68" s="22">
        <v>653</v>
      </c>
      <c r="CK68" s="22">
        <v>677</v>
      </c>
      <c r="CL68" s="22">
        <v>691</v>
      </c>
      <c r="CM68" s="22">
        <v>779</v>
      </c>
      <c r="CN68" s="22">
        <v>802</v>
      </c>
      <c r="CO68" s="22">
        <v>853</v>
      </c>
      <c r="CP68" s="22">
        <v>886</v>
      </c>
      <c r="CQ68" s="22">
        <v>904</v>
      </c>
      <c r="CR68" s="22">
        <v>912</v>
      </c>
      <c r="CS68" s="22">
        <v>922</v>
      </c>
      <c r="CT68" s="22">
        <v>1001</v>
      </c>
      <c r="CU68" s="22">
        <v>1042</v>
      </c>
      <c r="CV68" s="22">
        <v>1107</v>
      </c>
      <c r="CW68" s="22">
        <v>1138</v>
      </c>
      <c r="CX68" s="22">
        <v>1176</v>
      </c>
      <c r="CY68" s="22">
        <v>1185</v>
      </c>
      <c r="CZ68" s="22">
        <v>1193</v>
      </c>
      <c r="DA68" s="22">
        <v>1255</v>
      </c>
      <c r="DB68" s="22">
        <v>1308</v>
      </c>
      <c r="DC68" s="22">
        <v>1336</v>
      </c>
      <c r="DD68" s="22">
        <v>1364</v>
      </c>
      <c r="DE68" s="22">
        <v>1410</v>
      </c>
      <c r="DF68" s="22">
        <v>1413</v>
      </c>
      <c r="DG68" s="22">
        <v>1416</v>
      </c>
      <c r="DH68" s="22">
        <v>1455</v>
      </c>
      <c r="DI68" s="22">
        <v>1509</v>
      </c>
      <c r="DJ68" s="22">
        <v>1528</v>
      </c>
      <c r="DK68" s="22">
        <v>1557</v>
      </c>
      <c r="DL68" s="22">
        <v>1600</v>
      </c>
      <c r="DM68" s="22">
        <v>1610</v>
      </c>
      <c r="DN68" s="22">
        <v>1622</v>
      </c>
      <c r="DO68" s="22">
        <v>1661</v>
      </c>
      <c r="DP68" s="22">
        <v>1687</v>
      </c>
      <c r="DQ68" s="22">
        <v>1709</v>
      </c>
      <c r="DR68" s="22">
        <v>1787</v>
      </c>
      <c r="DS68" s="22">
        <v>1820</v>
      </c>
      <c r="DT68" s="22">
        <v>1834</v>
      </c>
      <c r="DU68" s="22">
        <v>1839</v>
      </c>
      <c r="DV68" s="22">
        <v>1860</v>
      </c>
      <c r="DW68" s="22">
        <v>1908</v>
      </c>
      <c r="DX68" s="22">
        <v>1945</v>
      </c>
      <c r="DY68" s="22">
        <v>1985</v>
      </c>
      <c r="DZ68" s="22">
        <v>1999</v>
      </c>
      <c r="EA68" s="22">
        <v>2016</v>
      </c>
      <c r="EB68" s="22">
        <v>2065</v>
      </c>
      <c r="EC68" s="22">
        <v>2106</v>
      </c>
      <c r="ED68" s="22">
        <v>2115</v>
      </c>
      <c r="EE68" s="22">
        <v>2136</v>
      </c>
      <c r="EF68" s="22">
        <v>2162</v>
      </c>
      <c r="EG68" s="22">
        <v>2187</v>
      </c>
      <c r="EH68" s="22">
        <v>2191</v>
      </c>
      <c r="EI68" s="22">
        <v>2193</v>
      </c>
      <c r="EJ68" s="22">
        <v>2221</v>
      </c>
      <c r="EK68" s="22">
        <v>2298</v>
      </c>
      <c r="EL68" s="22">
        <v>2342</v>
      </c>
      <c r="EM68" s="22">
        <v>2388</v>
      </c>
      <c r="EN68" s="22">
        <v>2431</v>
      </c>
      <c r="EO68" s="22">
        <v>2461</v>
      </c>
      <c r="EP68" s="22">
        <v>2465</v>
      </c>
      <c r="EQ68" s="22">
        <v>2508</v>
      </c>
      <c r="ER68" s="22">
        <v>2543</v>
      </c>
      <c r="ES68" s="22">
        <v>2589</v>
      </c>
      <c r="ET68" s="22">
        <v>2619</v>
      </c>
      <c r="EU68" s="22">
        <v>2650</v>
      </c>
      <c r="EV68" s="22">
        <v>2656</v>
      </c>
      <c r="EW68" s="22">
        <v>2657</v>
      </c>
      <c r="EX68" s="22">
        <v>2662</v>
      </c>
      <c r="EY68" s="22">
        <v>2709</v>
      </c>
      <c r="EZ68" s="22">
        <v>2712</v>
      </c>
      <c r="FA68" s="22">
        <v>2759</v>
      </c>
      <c r="FB68" s="22">
        <v>2784</v>
      </c>
      <c r="FC68" s="22">
        <v>2790</v>
      </c>
      <c r="FD68" s="22">
        <v>2793</v>
      </c>
      <c r="FE68" s="22">
        <v>2799</v>
      </c>
      <c r="FF68" s="22">
        <v>2820</v>
      </c>
      <c r="FG68" s="22">
        <v>2842</v>
      </c>
      <c r="FH68" s="22">
        <v>2864</v>
      </c>
      <c r="FI68" s="22">
        <v>2872</v>
      </c>
      <c r="FJ68" s="22">
        <v>2872</v>
      </c>
      <c r="FK68" s="22">
        <v>2875</v>
      </c>
      <c r="FL68" s="22">
        <v>2893</v>
      </c>
      <c r="FM68" s="22">
        <v>2914</v>
      </c>
      <c r="FN68" s="22">
        <v>2937</v>
      </c>
      <c r="FO68" s="22">
        <v>2945</v>
      </c>
      <c r="FP68" s="22">
        <v>2980</v>
      </c>
      <c r="FQ68" s="22">
        <v>3011</v>
      </c>
      <c r="FR68" s="22">
        <v>3018</v>
      </c>
      <c r="FS68" s="22">
        <v>3041</v>
      </c>
      <c r="FT68" s="22">
        <v>3069</v>
      </c>
      <c r="FU68" s="22">
        <v>3106</v>
      </c>
      <c r="FV68" s="22">
        <v>3120</v>
      </c>
      <c r="FW68" s="22">
        <v>3147</v>
      </c>
      <c r="FX68" s="22">
        <v>3184</v>
      </c>
      <c r="FY68" s="22">
        <v>3189</v>
      </c>
      <c r="FZ68" s="22">
        <v>3193</v>
      </c>
      <c r="GA68" s="22">
        <v>3270</v>
      </c>
      <c r="GB68" s="22">
        <v>3351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s="22">
        <v>8673</v>
      </c>
      <c r="EI69" s="22">
        <v>8685</v>
      </c>
      <c r="EJ69" s="22">
        <v>8695</v>
      </c>
      <c r="EK69" s="22">
        <v>8736</v>
      </c>
      <c r="EL69" s="22">
        <v>8752</v>
      </c>
      <c r="EM69" s="22">
        <v>8772</v>
      </c>
      <c r="EN69" s="22">
        <v>8783</v>
      </c>
      <c r="EO69" s="22">
        <v>8793</v>
      </c>
      <c r="EP69" s="22">
        <v>8801</v>
      </c>
      <c r="EQ69" s="22">
        <v>8807</v>
      </c>
      <c r="ER69" s="22">
        <v>8820</v>
      </c>
      <c r="ES69" s="22">
        <v>8851</v>
      </c>
      <c r="ET69" s="22">
        <v>8875</v>
      </c>
      <c r="EU69" s="22">
        <v>8887</v>
      </c>
      <c r="EV69" s="22">
        <v>8895</v>
      </c>
      <c r="EW69" s="22">
        <v>8895</v>
      </c>
      <c r="EX69" s="22">
        <v>8899</v>
      </c>
      <c r="EY69" s="22">
        <v>8914</v>
      </c>
      <c r="EZ69" s="22">
        <v>8928</v>
      </c>
      <c r="FA69" s="22">
        <v>8940</v>
      </c>
      <c r="FB69" s="22">
        <v>8965</v>
      </c>
      <c r="FC69" s="22">
        <v>8968</v>
      </c>
      <c r="FD69" s="22">
        <v>8968</v>
      </c>
      <c r="FE69" s="22">
        <v>8976</v>
      </c>
      <c r="FF69" s="22">
        <v>8990</v>
      </c>
      <c r="FG69" s="22">
        <v>8995</v>
      </c>
      <c r="FH69" s="22">
        <v>9006</v>
      </c>
      <c r="FI69" s="22">
        <v>9010</v>
      </c>
      <c r="FJ69" s="22">
        <v>9020</v>
      </c>
      <c r="FK69" s="22">
        <v>9023</v>
      </c>
      <c r="FL69" s="22">
        <v>9022</v>
      </c>
      <c r="FM69" s="22">
        <v>9032</v>
      </c>
      <c r="FN69" s="22">
        <v>9046</v>
      </c>
      <c r="FO69" s="22">
        <v>9057</v>
      </c>
      <c r="FP69" s="22">
        <v>9063</v>
      </c>
      <c r="FQ69" s="22">
        <v>9070</v>
      </c>
      <c r="FR69" s="22">
        <v>9071</v>
      </c>
      <c r="FS69" s="22">
        <v>9074</v>
      </c>
      <c r="FT69" s="22">
        <v>9078</v>
      </c>
      <c r="FU69" s="22">
        <v>9080</v>
      </c>
      <c r="FV69" s="22">
        <v>9087</v>
      </c>
      <c r="FW69" s="22">
        <v>9088</v>
      </c>
      <c r="FX69" s="22">
        <v>9091</v>
      </c>
      <c r="FY69" s="22">
        <v>9092</v>
      </c>
      <c r="FZ69" s="22">
        <v>9094</v>
      </c>
      <c r="GA69" s="22">
        <v>9099</v>
      </c>
      <c r="GB69" s="22">
        <v>9102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s="22">
        <v>44</v>
      </c>
      <c r="EI70" s="22">
        <v>44</v>
      </c>
      <c r="EJ70" s="22">
        <v>48</v>
      </c>
      <c r="EK70" s="22">
        <v>48</v>
      </c>
      <c r="EL70" s="22">
        <v>48</v>
      </c>
      <c r="EM70" s="22">
        <v>48</v>
      </c>
      <c r="EN70" s="22">
        <v>48</v>
      </c>
      <c r="EO70" s="22">
        <v>48</v>
      </c>
      <c r="EP70" s="22">
        <v>54</v>
      </c>
      <c r="EQ70" s="22">
        <v>54</v>
      </c>
      <c r="ER70" s="22">
        <v>58</v>
      </c>
      <c r="ES70" s="22">
        <v>66</v>
      </c>
      <c r="ET70" s="22">
        <v>66</v>
      </c>
      <c r="EU70" s="22">
        <v>70</v>
      </c>
      <c r="EV70" s="22">
        <v>85</v>
      </c>
      <c r="EW70" s="22">
        <v>85</v>
      </c>
      <c r="EX70" s="22">
        <v>85</v>
      </c>
      <c r="EY70" s="22">
        <v>95</v>
      </c>
      <c r="EZ70" s="22">
        <v>95</v>
      </c>
      <c r="FA70" s="22">
        <v>95</v>
      </c>
      <c r="FB70" s="22">
        <v>103</v>
      </c>
      <c r="FC70" s="22">
        <v>103</v>
      </c>
      <c r="FD70" s="22">
        <v>112</v>
      </c>
      <c r="FE70" s="22">
        <v>112</v>
      </c>
      <c r="FF70" s="22">
        <v>112</v>
      </c>
      <c r="FG70" s="22">
        <v>117</v>
      </c>
      <c r="FH70" s="22">
        <v>117</v>
      </c>
      <c r="FI70" s="22">
        <v>117</v>
      </c>
      <c r="FJ70" s="22">
        <v>117</v>
      </c>
      <c r="FK70" s="22">
        <v>122</v>
      </c>
      <c r="FL70" s="22">
        <v>129</v>
      </c>
      <c r="FM70" s="22">
        <v>129</v>
      </c>
      <c r="FN70" s="22">
        <v>129</v>
      </c>
      <c r="FO70" s="22">
        <v>129</v>
      </c>
      <c r="FP70" s="22">
        <v>135</v>
      </c>
      <c r="FQ70" s="22">
        <v>135</v>
      </c>
      <c r="FR70" s="22">
        <v>139</v>
      </c>
      <c r="FS70" s="22">
        <v>139</v>
      </c>
      <c r="FT70" s="22">
        <v>139</v>
      </c>
      <c r="FU70" s="22">
        <v>139</v>
      </c>
      <c r="FV70" s="22">
        <v>139</v>
      </c>
      <c r="FW70" s="22">
        <v>144</v>
      </c>
      <c r="FX70" s="22">
        <v>145</v>
      </c>
      <c r="FY70" s="22">
        <v>148</v>
      </c>
      <c r="FZ70" s="22">
        <v>153</v>
      </c>
      <c r="GA70" s="22">
        <v>153</v>
      </c>
      <c r="GB70" s="22">
        <v>153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s="22">
        <v>180</v>
      </c>
      <c r="EI71" s="22">
        <v>180</v>
      </c>
      <c r="EJ71" s="22">
        <v>182</v>
      </c>
      <c r="EK71" s="22">
        <v>183</v>
      </c>
      <c r="EL71" s="22">
        <v>183</v>
      </c>
      <c r="EM71" s="22">
        <v>183</v>
      </c>
      <c r="EN71" s="22">
        <v>183</v>
      </c>
      <c r="EO71" s="22">
        <v>183</v>
      </c>
      <c r="EP71" s="22">
        <v>183</v>
      </c>
      <c r="EQ71" s="22">
        <v>184</v>
      </c>
      <c r="ER71" s="22">
        <v>185</v>
      </c>
      <c r="ES71" s="22">
        <v>187</v>
      </c>
      <c r="ET71" s="22">
        <v>188</v>
      </c>
      <c r="EU71" s="22">
        <v>189</v>
      </c>
      <c r="EV71" s="22">
        <v>190</v>
      </c>
      <c r="EW71" s="22">
        <v>190</v>
      </c>
      <c r="EX71" s="22">
        <v>190</v>
      </c>
      <c r="EY71" s="22">
        <v>190</v>
      </c>
      <c r="EZ71" s="22">
        <v>190</v>
      </c>
      <c r="FA71" s="22">
        <v>191</v>
      </c>
      <c r="FB71" s="22">
        <v>191</v>
      </c>
      <c r="FC71" s="22">
        <v>191</v>
      </c>
      <c r="FD71" s="22">
        <v>191</v>
      </c>
      <c r="FE71" s="22">
        <v>191</v>
      </c>
      <c r="FF71" s="22">
        <v>192</v>
      </c>
      <c r="FG71" s="22">
        <v>192</v>
      </c>
      <c r="FH71" s="22">
        <v>192</v>
      </c>
      <c r="FI71" s="22">
        <v>192</v>
      </c>
      <c r="FJ71" s="22">
        <v>192</v>
      </c>
      <c r="FK71" s="22">
        <v>192</v>
      </c>
      <c r="FL71" s="22">
        <v>192</v>
      </c>
      <c r="FM71" s="22">
        <v>193</v>
      </c>
      <c r="FN71" s="22">
        <v>193</v>
      </c>
      <c r="FO71" s="22">
        <v>193</v>
      </c>
      <c r="FP71" s="22">
        <v>193</v>
      </c>
      <c r="FQ71" s="22">
        <v>193</v>
      </c>
      <c r="FR71" s="22">
        <v>193</v>
      </c>
      <c r="FS71" s="22">
        <v>193</v>
      </c>
      <c r="FT71" s="22">
        <v>193</v>
      </c>
      <c r="FU71" s="22">
        <v>193</v>
      </c>
      <c r="FV71" s="22">
        <v>193</v>
      </c>
      <c r="FW71" s="22">
        <v>194</v>
      </c>
      <c r="FX71" s="22">
        <v>194</v>
      </c>
      <c r="FY71" s="22">
        <v>194</v>
      </c>
      <c r="FZ71" s="22">
        <v>195</v>
      </c>
      <c r="GA71" s="22">
        <v>197</v>
      </c>
      <c r="GB71" s="22">
        <v>200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s="22">
        <v>0</v>
      </c>
      <c r="EI72" s="22">
        <v>0</v>
      </c>
      <c r="EJ72" s="22">
        <v>0</v>
      </c>
      <c r="EK72" s="22">
        <v>0</v>
      </c>
      <c r="EL72" s="22">
        <v>0</v>
      </c>
      <c r="EM72" s="22">
        <v>0</v>
      </c>
      <c r="EN72" s="22">
        <v>0</v>
      </c>
      <c r="EO72" s="22">
        <v>0</v>
      </c>
      <c r="EP72" s="22">
        <v>0</v>
      </c>
      <c r="EQ72" s="22">
        <v>0</v>
      </c>
      <c r="ER72" s="22">
        <v>0</v>
      </c>
      <c r="ES72" s="22">
        <v>0</v>
      </c>
      <c r="ET72" s="22">
        <v>0</v>
      </c>
      <c r="EU72" s="22">
        <v>0</v>
      </c>
      <c r="EV72" s="22">
        <v>0</v>
      </c>
      <c r="EW72" s="22">
        <v>0</v>
      </c>
      <c r="EX72" s="22">
        <v>0</v>
      </c>
      <c r="EY72" s="22">
        <v>0</v>
      </c>
      <c r="EZ72" s="22">
        <v>0</v>
      </c>
      <c r="FA72" s="22">
        <v>0</v>
      </c>
      <c r="FB72" s="22">
        <v>0</v>
      </c>
      <c r="FC72" s="22">
        <v>0</v>
      </c>
      <c r="FD72" s="22">
        <v>0</v>
      </c>
      <c r="FE72" s="22">
        <v>0</v>
      </c>
      <c r="FF72" s="22">
        <v>0</v>
      </c>
      <c r="FG72" s="22">
        <v>0</v>
      </c>
      <c r="FH72" s="22">
        <v>0</v>
      </c>
      <c r="FI72" s="22">
        <v>0</v>
      </c>
      <c r="FJ72" s="22">
        <v>0</v>
      </c>
      <c r="FK72" s="22">
        <v>0</v>
      </c>
      <c r="FL72" s="22">
        <v>0</v>
      </c>
      <c r="FM72" s="22">
        <v>0</v>
      </c>
      <c r="FN72" s="22">
        <v>0</v>
      </c>
      <c r="FO72" s="22">
        <v>0</v>
      </c>
      <c r="FP72" s="22">
        <v>0</v>
      </c>
      <c r="FQ72" s="22">
        <v>0</v>
      </c>
      <c r="FR72" s="22">
        <v>0</v>
      </c>
      <c r="FS72" s="22">
        <v>0</v>
      </c>
      <c r="FT72" s="22">
        <v>0</v>
      </c>
      <c r="FU72" s="22">
        <v>0</v>
      </c>
      <c r="FV72" s="22">
        <v>0</v>
      </c>
      <c r="FW72" s="22">
        <v>0</v>
      </c>
      <c r="FX72" s="22">
        <v>0</v>
      </c>
      <c r="FY72" s="22">
        <v>0</v>
      </c>
      <c r="FZ72" s="22">
        <v>0</v>
      </c>
      <c r="GA72" s="22">
        <v>0</v>
      </c>
      <c r="GB72" s="22">
        <v>0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s="22">
        <v>230</v>
      </c>
      <c r="EI73" s="22">
        <v>252</v>
      </c>
      <c r="EJ73" s="22">
        <v>267</v>
      </c>
      <c r="EK73" s="22">
        <v>289</v>
      </c>
      <c r="EL73" s="22">
        <v>316</v>
      </c>
      <c r="EM73" s="22">
        <v>334</v>
      </c>
      <c r="EN73" s="22">
        <v>351</v>
      </c>
      <c r="EO73" s="22">
        <v>367</v>
      </c>
      <c r="EP73" s="22">
        <v>384</v>
      </c>
      <c r="EQ73" s="22">
        <v>399</v>
      </c>
      <c r="ER73" s="22">
        <v>418</v>
      </c>
      <c r="ES73" s="22">
        <v>432</v>
      </c>
      <c r="ET73" s="22">
        <v>449</v>
      </c>
      <c r="EU73" s="22">
        <v>483</v>
      </c>
      <c r="EV73" s="22">
        <v>514</v>
      </c>
      <c r="EW73" s="22">
        <v>531</v>
      </c>
      <c r="EX73" s="22">
        <v>547</v>
      </c>
      <c r="EY73" s="22">
        <v>582</v>
      </c>
      <c r="EZ73" s="22">
        <v>601</v>
      </c>
      <c r="FA73" s="22">
        <v>623</v>
      </c>
      <c r="FB73" s="22">
        <v>672</v>
      </c>
      <c r="FC73" s="22">
        <v>706</v>
      </c>
      <c r="FD73" s="22">
        <v>727</v>
      </c>
      <c r="FE73" s="22">
        <v>746</v>
      </c>
      <c r="FF73" s="22">
        <v>773</v>
      </c>
      <c r="FG73" s="22">
        <v>817</v>
      </c>
      <c r="FH73" s="22">
        <v>843</v>
      </c>
      <c r="FI73" s="22">
        <v>880</v>
      </c>
      <c r="FJ73" s="22">
        <v>920</v>
      </c>
      <c r="FK73" s="22">
        <v>947</v>
      </c>
      <c r="FL73" s="22">
        <v>981</v>
      </c>
      <c r="FM73" s="22">
        <v>1004</v>
      </c>
      <c r="FN73" s="22">
        <v>1053</v>
      </c>
      <c r="FO73" s="22">
        <v>1092</v>
      </c>
      <c r="FP73" s="22">
        <v>1139</v>
      </c>
      <c r="FQ73" s="22">
        <v>1172</v>
      </c>
      <c r="FR73" s="22">
        <v>1219</v>
      </c>
      <c r="FS73" s="22">
        <v>1244</v>
      </c>
      <c r="FT73" s="22">
        <v>1302</v>
      </c>
      <c r="FU73" s="22">
        <v>1350</v>
      </c>
      <c r="FV73" s="22">
        <v>1404</v>
      </c>
      <c r="FW73" s="22">
        <v>1443</v>
      </c>
      <c r="FX73" s="22">
        <v>1449</v>
      </c>
      <c r="FY73" s="22">
        <v>1485</v>
      </c>
      <c r="FZ73" s="22">
        <v>1502</v>
      </c>
      <c r="GA73" s="22">
        <v>1531</v>
      </c>
      <c r="GB73" s="22">
        <v>1573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s="22">
        <v>23</v>
      </c>
      <c r="EI74" s="22">
        <v>23</v>
      </c>
      <c r="EJ74" s="22">
        <v>23</v>
      </c>
      <c r="EK74" s="22">
        <v>23</v>
      </c>
      <c r="EL74" s="22">
        <v>23</v>
      </c>
      <c r="EM74" s="22">
        <v>23</v>
      </c>
      <c r="EN74" s="22">
        <v>24</v>
      </c>
      <c r="EO74" s="22">
        <v>25</v>
      </c>
      <c r="EP74" s="22">
        <v>25</v>
      </c>
      <c r="EQ74" s="22">
        <v>26</v>
      </c>
      <c r="ER74" s="22">
        <v>26</v>
      </c>
      <c r="ES74" s="22">
        <v>26</v>
      </c>
      <c r="ET74" s="22">
        <v>26</v>
      </c>
      <c r="EU74" s="22">
        <v>27</v>
      </c>
      <c r="EV74" s="22">
        <v>27</v>
      </c>
      <c r="EW74" s="22">
        <v>27</v>
      </c>
      <c r="EX74" s="22">
        <v>27</v>
      </c>
      <c r="EY74" s="22">
        <v>28</v>
      </c>
      <c r="EZ74" s="22">
        <v>29</v>
      </c>
      <c r="FA74" s="22">
        <v>29</v>
      </c>
      <c r="FB74" s="22">
        <v>29</v>
      </c>
      <c r="FC74" s="22">
        <v>30</v>
      </c>
      <c r="FD74" s="22">
        <v>31</v>
      </c>
      <c r="FE74" s="22">
        <v>31</v>
      </c>
      <c r="FF74" s="22">
        <v>33</v>
      </c>
      <c r="FG74" s="22">
        <v>33</v>
      </c>
      <c r="FH74" s="22">
        <v>33</v>
      </c>
      <c r="FI74" s="22">
        <v>33</v>
      </c>
      <c r="FJ74" s="22">
        <v>34</v>
      </c>
      <c r="FK74" s="22">
        <v>34</v>
      </c>
      <c r="FL74" s="22">
        <v>34</v>
      </c>
      <c r="FM74" s="22">
        <v>34</v>
      </c>
      <c r="FN74" s="22">
        <v>34</v>
      </c>
      <c r="FO74" s="22">
        <v>36</v>
      </c>
      <c r="FP74" s="22">
        <v>37</v>
      </c>
      <c r="FQ74" s="22">
        <v>37</v>
      </c>
      <c r="FR74" s="22">
        <v>37</v>
      </c>
      <c r="FS74" s="22">
        <v>37</v>
      </c>
      <c r="FT74" s="22">
        <v>38</v>
      </c>
      <c r="FU74" s="22">
        <v>38</v>
      </c>
      <c r="FV74" s="22">
        <v>39</v>
      </c>
      <c r="FW74" s="22">
        <v>39</v>
      </c>
      <c r="FX74" s="22">
        <v>39</v>
      </c>
      <c r="FY74" s="22">
        <v>39</v>
      </c>
      <c r="FZ74" s="22">
        <v>40</v>
      </c>
      <c r="GA74" s="22">
        <v>41</v>
      </c>
      <c r="GB74" s="22">
        <v>41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s="22">
        <v>12</v>
      </c>
      <c r="EI75" s="22">
        <v>12</v>
      </c>
      <c r="EJ75" s="22">
        <v>12</v>
      </c>
      <c r="EK75" s="22">
        <v>12</v>
      </c>
      <c r="EL75" s="22">
        <v>12</v>
      </c>
      <c r="EM75" s="22">
        <v>12</v>
      </c>
      <c r="EN75" s="22">
        <v>15</v>
      </c>
      <c r="EO75" s="22">
        <v>15</v>
      </c>
      <c r="EP75" s="22">
        <v>15</v>
      </c>
      <c r="EQ75" s="22">
        <v>15</v>
      </c>
      <c r="ER75" s="22">
        <v>15</v>
      </c>
      <c r="ES75" s="22">
        <v>15</v>
      </c>
      <c r="ET75" s="22">
        <v>15</v>
      </c>
      <c r="EU75" s="22">
        <v>17</v>
      </c>
      <c r="EV75" s="22">
        <v>17</v>
      </c>
      <c r="EW75" s="22">
        <v>17</v>
      </c>
      <c r="EX75" s="22">
        <v>19</v>
      </c>
      <c r="EY75" s="22">
        <v>19</v>
      </c>
      <c r="EZ75" s="22">
        <v>19</v>
      </c>
      <c r="FA75" s="22">
        <v>19</v>
      </c>
      <c r="FB75" s="22">
        <v>22</v>
      </c>
      <c r="FC75" s="22">
        <v>22</v>
      </c>
      <c r="FD75" s="22">
        <v>22</v>
      </c>
      <c r="FE75" s="22">
        <v>24</v>
      </c>
      <c r="FF75" s="22">
        <v>24</v>
      </c>
      <c r="FG75" s="22">
        <v>24</v>
      </c>
      <c r="FH75" s="22">
        <v>24</v>
      </c>
      <c r="FI75" s="22">
        <v>25</v>
      </c>
      <c r="FJ75" s="22">
        <v>25</v>
      </c>
      <c r="FK75" s="22">
        <v>25</v>
      </c>
      <c r="FL75" s="22">
        <v>25</v>
      </c>
      <c r="FM75" s="22">
        <v>25</v>
      </c>
      <c r="FN75" s="22">
        <v>25</v>
      </c>
      <c r="FO75" s="22">
        <v>25</v>
      </c>
      <c r="FP75" s="22">
        <v>26</v>
      </c>
      <c r="FQ75" s="22">
        <v>26</v>
      </c>
      <c r="FR75" s="22">
        <v>26</v>
      </c>
      <c r="FS75" s="22">
        <v>26</v>
      </c>
      <c r="FT75" s="22">
        <v>26</v>
      </c>
      <c r="FU75" s="22">
        <v>26</v>
      </c>
      <c r="FV75" s="22">
        <v>26</v>
      </c>
      <c r="FW75" s="22">
        <v>26</v>
      </c>
      <c r="FX75" s="22">
        <v>26</v>
      </c>
      <c r="FY75" s="22">
        <v>26</v>
      </c>
      <c r="FZ75" s="22">
        <v>26</v>
      </c>
      <c r="GA75" s="22">
        <v>26</v>
      </c>
      <c r="GB75" s="22">
        <v>26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s="22">
        <v>12</v>
      </c>
      <c r="EI76" s="22">
        <v>12</v>
      </c>
      <c r="EJ76" s="22">
        <v>12</v>
      </c>
      <c r="EK76" s="22">
        <v>12</v>
      </c>
      <c r="EL76" s="22">
        <v>12</v>
      </c>
      <c r="EM76" s="22">
        <v>12</v>
      </c>
      <c r="EN76" s="22">
        <v>12</v>
      </c>
      <c r="EO76" s="22">
        <v>12</v>
      </c>
      <c r="EP76" s="22">
        <v>12</v>
      </c>
      <c r="EQ76" s="22">
        <v>12</v>
      </c>
      <c r="ER76" s="22">
        <v>12</v>
      </c>
      <c r="ES76" s="22">
        <v>12</v>
      </c>
      <c r="ET76" s="22">
        <v>12</v>
      </c>
      <c r="EU76" s="22">
        <v>12</v>
      </c>
      <c r="EV76" s="22">
        <v>12</v>
      </c>
      <c r="EW76" s="22">
        <v>12</v>
      </c>
      <c r="EX76" s="22">
        <v>12</v>
      </c>
      <c r="EY76" s="22">
        <v>12</v>
      </c>
      <c r="EZ76" s="22">
        <v>12</v>
      </c>
      <c r="FA76" s="22">
        <v>12</v>
      </c>
      <c r="FB76" s="22">
        <v>12</v>
      </c>
      <c r="FC76" s="22">
        <v>12</v>
      </c>
      <c r="FD76" s="22">
        <v>12</v>
      </c>
      <c r="FE76" s="22">
        <v>12</v>
      </c>
      <c r="FF76" s="22">
        <v>12</v>
      </c>
      <c r="FG76" s="22">
        <v>13</v>
      </c>
      <c r="FH76" s="22">
        <v>14</v>
      </c>
      <c r="FI76" s="22">
        <v>14</v>
      </c>
      <c r="FJ76" s="22">
        <v>14</v>
      </c>
      <c r="FK76" s="22">
        <v>15</v>
      </c>
      <c r="FL76" s="22">
        <v>15</v>
      </c>
      <c r="FM76" s="22">
        <v>16</v>
      </c>
      <c r="FN76" s="22">
        <v>16</v>
      </c>
      <c r="FO76" s="22">
        <v>16</v>
      </c>
      <c r="FP76" s="22">
        <v>16</v>
      </c>
      <c r="FQ76" s="22">
        <v>17</v>
      </c>
      <c r="FR76" s="22">
        <v>17</v>
      </c>
      <c r="FS76" s="22">
        <v>17</v>
      </c>
      <c r="FT76" s="22">
        <v>17</v>
      </c>
      <c r="FU76" s="22">
        <v>18</v>
      </c>
      <c r="FV76" s="22">
        <v>19</v>
      </c>
      <c r="FW76" s="22">
        <v>19</v>
      </c>
      <c r="FX76" s="22">
        <v>19</v>
      </c>
      <c r="FY76" s="22">
        <v>19</v>
      </c>
      <c r="FZ76" s="22">
        <v>19</v>
      </c>
      <c r="GA76" s="22">
        <v>19</v>
      </c>
      <c r="GB76" s="22">
        <v>19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s="22">
        <v>50</v>
      </c>
      <c r="EI77" s="22">
        <v>51</v>
      </c>
      <c r="EJ77" s="22">
        <v>54</v>
      </c>
      <c r="EK77" s="22">
        <v>56</v>
      </c>
      <c r="EL77" s="22">
        <v>58</v>
      </c>
      <c r="EM77" s="22">
        <v>64</v>
      </c>
      <c r="EN77" s="22">
        <v>64</v>
      </c>
      <c r="EO77" s="22">
        <v>70</v>
      </c>
      <c r="EP77" s="22">
        <v>70</v>
      </c>
      <c r="EQ77" s="22">
        <v>76</v>
      </c>
      <c r="ER77" s="22">
        <v>80</v>
      </c>
      <c r="ES77" s="22">
        <v>82</v>
      </c>
      <c r="ET77" s="22">
        <v>84</v>
      </c>
      <c r="EU77" s="22">
        <v>87</v>
      </c>
      <c r="EV77" s="22">
        <v>88</v>
      </c>
      <c r="EW77" s="22">
        <v>88</v>
      </c>
      <c r="EX77" s="22">
        <v>88</v>
      </c>
      <c r="EY77" s="22">
        <v>89</v>
      </c>
      <c r="EZ77" s="22">
        <v>92</v>
      </c>
      <c r="FA77" s="22">
        <v>96</v>
      </c>
      <c r="FB77" s="22">
        <v>98</v>
      </c>
      <c r="FC77" s="22">
        <v>100</v>
      </c>
      <c r="FD77" s="22">
        <v>100</v>
      </c>
      <c r="FE77" s="22">
        <v>105</v>
      </c>
      <c r="FF77" s="22">
        <v>105</v>
      </c>
      <c r="FG77" s="22">
        <v>107</v>
      </c>
      <c r="FH77" s="22">
        <v>110</v>
      </c>
      <c r="FI77" s="22">
        <v>110</v>
      </c>
      <c r="FJ77" s="22">
        <v>113</v>
      </c>
      <c r="FK77" s="22">
        <v>113</v>
      </c>
      <c r="FL77" s="22">
        <v>113</v>
      </c>
      <c r="FM77" s="22">
        <v>117</v>
      </c>
      <c r="FN77" s="22">
        <v>123</v>
      </c>
      <c r="FO77" s="22">
        <v>123</v>
      </c>
      <c r="FP77" s="22">
        <v>135</v>
      </c>
      <c r="FQ77" s="22">
        <v>139</v>
      </c>
      <c r="FR77" s="22">
        <v>139</v>
      </c>
      <c r="FS77" s="22">
        <v>141</v>
      </c>
      <c r="FT77" s="22">
        <v>141</v>
      </c>
      <c r="FU77" s="22">
        <v>143</v>
      </c>
      <c r="FV77" s="22">
        <v>145</v>
      </c>
      <c r="FW77" s="22">
        <v>146</v>
      </c>
      <c r="FX77" s="22">
        <v>146</v>
      </c>
      <c r="FY77" s="22">
        <v>146</v>
      </c>
      <c r="FZ77" s="22">
        <v>146</v>
      </c>
      <c r="GA77" s="22">
        <v>151</v>
      </c>
      <c r="GB77" s="22">
        <v>154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s="22">
        <v>0</v>
      </c>
      <c r="EI78" s="22">
        <v>0</v>
      </c>
      <c r="EJ78" s="22">
        <v>0</v>
      </c>
      <c r="EK78" s="22">
        <v>0</v>
      </c>
      <c r="EL78" s="22">
        <v>0</v>
      </c>
      <c r="EM78" s="22">
        <v>0</v>
      </c>
      <c r="EN78" s="22">
        <v>0</v>
      </c>
      <c r="EO78" s="22">
        <v>0</v>
      </c>
      <c r="EP78" s="22">
        <v>0</v>
      </c>
      <c r="EQ78" s="22">
        <v>0</v>
      </c>
      <c r="ER78" s="22">
        <v>0</v>
      </c>
      <c r="ES78" s="22">
        <v>0</v>
      </c>
      <c r="ET78" s="22">
        <v>0</v>
      </c>
      <c r="EU78" s="22">
        <v>0</v>
      </c>
      <c r="EV78" s="22">
        <v>0</v>
      </c>
      <c r="EW78" s="22">
        <v>0</v>
      </c>
      <c r="EX78" s="22">
        <v>0</v>
      </c>
      <c r="EY78" s="22">
        <v>0</v>
      </c>
      <c r="EZ78" s="22">
        <v>0</v>
      </c>
      <c r="FA78" s="22">
        <v>0</v>
      </c>
      <c r="FB78" s="22">
        <v>0</v>
      </c>
      <c r="FC78" s="22">
        <v>0</v>
      </c>
      <c r="FD78" s="22">
        <v>0</v>
      </c>
      <c r="FE78" s="22">
        <v>0</v>
      </c>
      <c r="FF78" s="22">
        <v>0</v>
      </c>
      <c r="FG78" s="22">
        <v>0</v>
      </c>
      <c r="FH78" s="22">
        <v>0</v>
      </c>
      <c r="FI78" s="22">
        <v>0</v>
      </c>
      <c r="FJ78" s="22">
        <v>0</v>
      </c>
      <c r="FK78" s="22">
        <v>0</v>
      </c>
      <c r="FL78" s="22">
        <v>0</v>
      </c>
      <c r="FM78" s="22">
        <v>0</v>
      </c>
      <c r="FN78" s="22">
        <v>0</v>
      </c>
      <c r="FO78" s="22">
        <v>0</v>
      </c>
      <c r="FP78" s="22">
        <v>0</v>
      </c>
      <c r="FQ78" s="22">
        <v>0</v>
      </c>
      <c r="FR78" s="22">
        <v>0</v>
      </c>
      <c r="FS78" s="22">
        <v>0</v>
      </c>
      <c r="FT78" s="22">
        <v>0</v>
      </c>
      <c r="FU78" s="22">
        <v>0</v>
      </c>
      <c r="FV78" s="22">
        <v>0</v>
      </c>
      <c r="FW78" s="22">
        <v>0</v>
      </c>
      <c r="FX78" s="22">
        <v>0</v>
      </c>
      <c r="FY78" s="22">
        <v>0</v>
      </c>
      <c r="FZ78" s="22">
        <v>0</v>
      </c>
      <c r="GA78" s="22">
        <v>0</v>
      </c>
      <c r="GB78" s="22">
        <v>0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s="22">
        <v>250</v>
      </c>
      <c r="EI79" s="22">
        <v>258</v>
      </c>
      <c r="EJ79" s="22">
        <v>262</v>
      </c>
      <c r="EK79" s="22">
        <v>271</v>
      </c>
      <c r="EL79" s="22">
        <v>290</v>
      </c>
      <c r="EM79" s="22">
        <v>294</v>
      </c>
      <c r="EN79" s="22">
        <v>306</v>
      </c>
      <c r="EO79" s="22">
        <v>310</v>
      </c>
      <c r="EP79" s="22">
        <v>312</v>
      </c>
      <c r="EQ79" s="22">
        <v>322</v>
      </c>
      <c r="ER79" s="22">
        <v>330</v>
      </c>
      <c r="ES79" s="22">
        <v>336</v>
      </c>
      <c r="ET79" s="22">
        <v>343</v>
      </c>
      <c r="EU79" s="22">
        <v>349</v>
      </c>
      <c r="EV79" s="22">
        <v>358</v>
      </c>
      <c r="EW79" s="22">
        <v>363</v>
      </c>
      <c r="EX79" s="22">
        <v>395</v>
      </c>
      <c r="EY79" s="22">
        <v>405</v>
      </c>
      <c r="EZ79" s="22">
        <v>417</v>
      </c>
      <c r="FA79" s="22">
        <v>426</v>
      </c>
      <c r="FB79" s="22">
        <v>471</v>
      </c>
      <c r="FC79" s="22">
        <v>479</v>
      </c>
      <c r="FD79" s="22">
        <v>479</v>
      </c>
      <c r="FE79" s="22">
        <v>485</v>
      </c>
      <c r="FF79" s="22">
        <v>497</v>
      </c>
      <c r="FG79" s="22">
        <v>542</v>
      </c>
      <c r="FH79" s="22">
        <v>591</v>
      </c>
      <c r="FI79" s="22">
        <v>605</v>
      </c>
      <c r="FJ79" s="22">
        <v>629</v>
      </c>
      <c r="FK79" s="22">
        <v>639</v>
      </c>
      <c r="FL79" s="22">
        <v>656</v>
      </c>
      <c r="FM79" s="22">
        <v>677</v>
      </c>
      <c r="FN79" s="22">
        <v>694</v>
      </c>
      <c r="FO79" s="22">
        <v>704</v>
      </c>
      <c r="FP79" s="22">
        <v>750</v>
      </c>
      <c r="FQ79" s="22">
        <v>771</v>
      </c>
      <c r="FR79" s="22">
        <v>774</v>
      </c>
      <c r="FS79" s="22">
        <v>789</v>
      </c>
      <c r="FT79" s="22">
        <v>807</v>
      </c>
      <c r="FU79" s="22">
        <v>825</v>
      </c>
      <c r="FV79" s="22">
        <v>835</v>
      </c>
      <c r="FW79" s="22">
        <v>857</v>
      </c>
      <c r="FX79" s="22">
        <v>891</v>
      </c>
      <c r="FY79" s="22">
        <v>900</v>
      </c>
      <c r="FZ79" s="22">
        <v>935</v>
      </c>
      <c r="GA79" s="22">
        <v>988</v>
      </c>
      <c r="GB79" s="22">
        <v>1006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s="22">
        <v>545</v>
      </c>
      <c r="EI80" s="22">
        <v>546</v>
      </c>
      <c r="EJ80" s="22">
        <v>548</v>
      </c>
      <c r="EK80" s="22">
        <v>550</v>
      </c>
      <c r="EL80" s="22">
        <v>551</v>
      </c>
      <c r="EM80" s="22">
        <v>553</v>
      </c>
      <c r="EN80" s="22">
        <v>555</v>
      </c>
      <c r="EO80" s="22">
        <v>559</v>
      </c>
      <c r="EP80" s="22">
        <v>562</v>
      </c>
      <c r="EQ80" s="22">
        <v>563</v>
      </c>
      <c r="ER80" s="22">
        <v>565</v>
      </c>
      <c r="ES80" s="22">
        <v>567</v>
      </c>
      <c r="ET80" s="22">
        <v>568</v>
      </c>
      <c r="EU80" s="22">
        <v>568</v>
      </c>
      <c r="EV80" s="22">
        <v>570</v>
      </c>
      <c r="EW80" s="22">
        <v>570</v>
      </c>
      <c r="EX80" s="22">
        <v>572</v>
      </c>
      <c r="EY80" s="22">
        <v>573</v>
      </c>
      <c r="EZ80" s="22">
        <v>576</v>
      </c>
      <c r="FA80" s="22">
        <v>577</v>
      </c>
      <c r="FB80" s="22">
        <v>578</v>
      </c>
      <c r="FC80" s="22">
        <v>578</v>
      </c>
      <c r="FD80" s="22">
        <v>581</v>
      </c>
      <c r="FE80" s="22">
        <v>585</v>
      </c>
      <c r="FF80" s="22">
        <v>585</v>
      </c>
      <c r="FG80" s="22">
        <v>586</v>
      </c>
      <c r="FH80" s="22">
        <v>587</v>
      </c>
      <c r="FI80" s="22">
        <v>588</v>
      </c>
      <c r="FJ80" s="22">
        <v>589</v>
      </c>
      <c r="FK80" s="22">
        <v>589</v>
      </c>
      <c r="FL80" s="22">
        <v>589</v>
      </c>
      <c r="FM80" s="22">
        <v>589</v>
      </c>
      <c r="FN80" s="22">
        <v>589</v>
      </c>
      <c r="FO80" s="22">
        <v>591</v>
      </c>
      <c r="FP80" s="22">
        <v>593</v>
      </c>
      <c r="FQ80" s="22">
        <v>595</v>
      </c>
      <c r="FR80" s="22">
        <v>595</v>
      </c>
      <c r="FS80" s="22">
        <v>595</v>
      </c>
      <c r="FT80" s="22">
        <v>595</v>
      </c>
      <c r="FU80" s="22">
        <v>595</v>
      </c>
      <c r="FV80" s="22">
        <v>595</v>
      </c>
      <c r="FW80" s="22">
        <v>595</v>
      </c>
      <c r="FX80" s="22">
        <v>596</v>
      </c>
      <c r="FY80" s="22">
        <v>596</v>
      </c>
      <c r="FZ80" s="22">
        <v>596</v>
      </c>
      <c r="GA80" s="22">
        <v>596</v>
      </c>
      <c r="GB80" s="22">
        <v>596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s="22">
        <v>10</v>
      </c>
      <c r="EI81" s="22">
        <v>10</v>
      </c>
      <c r="EJ81" s="22">
        <v>10</v>
      </c>
      <c r="EK81" s="22">
        <v>10</v>
      </c>
      <c r="EL81" s="22">
        <v>10</v>
      </c>
      <c r="EM81" s="22">
        <v>10</v>
      </c>
      <c r="EN81" s="22">
        <v>10</v>
      </c>
      <c r="EO81" s="22">
        <v>10</v>
      </c>
      <c r="EP81" s="22">
        <v>10</v>
      </c>
      <c r="EQ81" s="22">
        <v>10</v>
      </c>
      <c r="ER81" s="22">
        <v>10</v>
      </c>
      <c r="ES81" s="22">
        <v>10</v>
      </c>
      <c r="ET81" s="22">
        <v>10</v>
      </c>
      <c r="EU81" s="22">
        <v>10</v>
      </c>
      <c r="EV81" s="22">
        <v>10</v>
      </c>
      <c r="EW81" s="22">
        <v>10</v>
      </c>
      <c r="EX81" s="22">
        <v>10</v>
      </c>
      <c r="EY81" s="22">
        <v>10</v>
      </c>
      <c r="EZ81" s="22">
        <v>10</v>
      </c>
      <c r="FA81" s="22">
        <v>10</v>
      </c>
      <c r="FB81" s="22">
        <v>10</v>
      </c>
      <c r="FC81" s="22">
        <v>10</v>
      </c>
      <c r="FD81" s="22">
        <v>10</v>
      </c>
      <c r="FE81" s="22">
        <v>10</v>
      </c>
      <c r="FF81" s="22">
        <v>10</v>
      </c>
      <c r="FG81" s="22">
        <v>10</v>
      </c>
      <c r="FH81" s="22">
        <v>10</v>
      </c>
      <c r="FI81" s="22">
        <v>10</v>
      </c>
      <c r="FJ81" s="22">
        <v>10</v>
      </c>
      <c r="FK81" s="22">
        <v>10</v>
      </c>
      <c r="FL81" s="22">
        <v>10</v>
      </c>
      <c r="FM81" s="22">
        <v>10</v>
      </c>
      <c r="FN81" s="22">
        <v>10</v>
      </c>
      <c r="FO81" s="22">
        <v>10</v>
      </c>
      <c r="FP81" s="22">
        <v>10</v>
      </c>
      <c r="FQ81" s="22">
        <v>10</v>
      </c>
      <c r="FR81" s="22">
        <v>10</v>
      </c>
      <c r="FS81" s="22">
        <v>10</v>
      </c>
      <c r="FT81" s="22">
        <v>10</v>
      </c>
      <c r="FU81" s="22">
        <v>10</v>
      </c>
      <c r="FV81" s="22">
        <v>10</v>
      </c>
      <c r="FW81" s="22">
        <v>10</v>
      </c>
      <c r="FX81" s="22">
        <v>10</v>
      </c>
      <c r="FY81" s="22">
        <v>10</v>
      </c>
      <c r="FZ81" s="22">
        <v>10</v>
      </c>
      <c r="GA81" s="22">
        <v>10</v>
      </c>
      <c r="GB81" s="22">
        <v>10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s="22">
        <v>6946</v>
      </c>
      <c r="EI82" s="22">
        <v>7207</v>
      </c>
      <c r="EJ82" s="22">
        <v>7473</v>
      </c>
      <c r="EK82" s="22">
        <v>7750</v>
      </c>
      <c r="EL82" s="22">
        <v>8102</v>
      </c>
      <c r="EM82" s="22">
        <v>8498</v>
      </c>
      <c r="EN82" s="22">
        <v>8884</v>
      </c>
      <c r="EO82" s="22">
        <v>9195</v>
      </c>
      <c r="EP82" s="22">
        <v>9520</v>
      </c>
      <c r="EQ82" s="22">
        <v>9900</v>
      </c>
      <c r="ER82" s="22">
        <v>11903</v>
      </c>
      <c r="ES82" s="22">
        <v>12237</v>
      </c>
      <c r="ET82" s="22">
        <v>12573</v>
      </c>
      <c r="EU82" s="22">
        <v>12948</v>
      </c>
      <c r="EV82" s="22">
        <v>13254</v>
      </c>
      <c r="EW82" s="22">
        <v>13699</v>
      </c>
      <c r="EX82" s="22">
        <v>14011</v>
      </c>
      <c r="EY82" s="22">
        <v>14476</v>
      </c>
      <c r="EZ82" s="22">
        <v>14894</v>
      </c>
      <c r="FA82" s="22">
        <v>15301</v>
      </c>
      <c r="FB82" s="22">
        <v>15685</v>
      </c>
      <c r="FC82" s="22">
        <v>16095</v>
      </c>
      <c r="FD82" s="22">
        <v>16475</v>
      </c>
      <c r="FE82" s="22">
        <v>16893</v>
      </c>
      <c r="FF82" s="22">
        <v>17400</v>
      </c>
      <c r="FG82" s="22">
        <v>17834</v>
      </c>
      <c r="FH82" s="22">
        <v>18213</v>
      </c>
      <c r="FI82" s="22">
        <v>18655</v>
      </c>
      <c r="FJ82" s="22">
        <v>19268</v>
      </c>
      <c r="FK82" s="22">
        <v>19693</v>
      </c>
      <c r="FL82" s="22">
        <v>20159</v>
      </c>
      <c r="FM82" s="22">
        <v>20642</v>
      </c>
      <c r="FN82" s="22">
        <v>21129</v>
      </c>
      <c r="FO82" s="22">
        <v>21604</v>
      </c>
      <c r="FP82" s="22">
        <v>22123</v>
      </c>
      <c r="FQ82" s="22">
        <v>22673</v>
      </c>
      <c r="FR82" s="22">
        <v>23174</v>
      </c>
      <c r="FS82" s="22">
        <v>23727</v>
      </c>
      <c r="FT82" s="22">
        <v>24309</v>
      </c>
      <c r="FU82" s="22">
        <v>24914</v>
      </c>
      <c r="FV82" s="22">
        <v>25602</v>
      </c>
      <c r="FW82" s="22">
        <v>26273</v>
      </c>
      <c r="FX82" s="22">
        <v>26816</v>
      </c>
      <c r="FY82" s="22">
        <v>27497</v>
      </c>
      <c r="FZ82" s="22">
        <v>28082</v>
      </c>
      <c r="GA82" s="22">
        <v>28732</v>
      </c>
      <c r="GB82" s="22">
        <v>29861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s="22">
        <v>1801</v>
      </c>
      <c r="EI83" s="22">
        <v>1851</v>
      </c>
      <c r="EJ83" s="22">
        <v>1883</v>
      </c>
      <c r="EK83" s="22">
        <v>1923</v>
      </c>
      <c r="EL83" s="22">
        <v>1959</v>
      </c>
      <c r="EM83" s="22">
        <v>2000</v>
      </c>
      <c r="EN83" s="22">
        <v>2048</v>
      </c>
      <c r="EO83" s="22">
        <v>2091</v>
      </c>
      <c r="EP83" s="22">
        <v>2134</v>
      </c>
      <c r="EQ83" s="22">
        <v>2198</v>
      </c>
      <c r="ER83" s="22">
        <v>2231</v>
      </c>
      <c r="ES83" s="22">
        <v>2276</v>
      </c>
      <c r="ET83" s="22">
        <v>2339</v>
      </c>
      <c r="EU83" s="22">
        <v>2373</v>
      </c>
      <c r="EV83" s="22">
        <v>2429</v>
      </c>
      <c r="EW83" s="22">
        <v>2465</v>
      </c>
      <c r="EX83" s="22">
        <v>2500</v>
      </c>
      <c r="EY83" s="22">
        <v>2535</v>
      </c>
      <c r="EZ83" s="22">
        <v>2573</v>
      </c>
      <c r="FA83" s="22">
        <v>2620</v>
      </c>
      <c r="FB83" s="22">
        <v>2683</v>
      </c>
      <c r="FC83" s="22">
        <v>2720</v>
      </c>
      <c r="FD83" s="22">
        <v>2754</v>
      </c>
      <c r="FE83" s="22">
        <v>2805</v>
      </c>
      <c r="FF83" s="22">
        <v>2876</v>
      </c>
      <c r="FG83" s="22">
        <v>2934</v>
      </c>
      <c r="FH83" s="22">
        <v>2987</v>
      </c>
      <c r="FI83" s="22">
        <v>3036</v>
      </c>
      <c r="FJ83" s="22">
        <v>3089</v>
      </c>
      <c r="FK83" s="22">
        <v>3171</v>
      </c>
      <c r="FL83" s="22">
        <v>3241</v>
      </c>
      <c r="FM83" s="22">
        <v>3309</v>
      </c>
      <c r="FN83" s="22">
        <v>3359</v>
      </c>
      <c r="FO83" s="22">
        <v>3417</v>
      </c>
      <c r="FP83" s="22">
        <v>3469</v>
      </c>
      <c r="FQ83" s="22">
        <v>3535</v>
      </c>
      <c r="FR83" s="22">
        <v>3606</v>
      </c>
      <c r="FS83" s="22">
        <v>3656</v>
      </c>
      <c r="FT83" s="22">
        <v>3710</v>
      </c>
      <c r="FU83" s="22">
        <v>3797</v>
      </c>
      <c r="FV83" s="22">
        <v>3873</v>
      </c>
      <c r="FW83" s="22">
        <v>3957</v>
      </c>
      <c r="FX83" s="22">
        <v>4016</v>
      </c>
      <c r="FY83" s="22">
        <v>4143</v>
      </c>
      <c r="FZ83" s="22">
        <v>4239</v>
      </c>
      <c r="GA83" s="22">
        <v>4320</v>
      </c>
      <c r="GB83" s="22">
        <v>4459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s="22">
        <v>8209</v>
      </c>
      <c r="EI84" s="22">
        <v>8281</v>
      </c>
      <c r="EJ84" s="22">
        <v>8351</v>
      </c>
      <c r="EK84" s="22">
        <v>8425</v>
      </c>
      <c r="EL84" s="22">
        <v>8506</v>
      </c>
      <c r="EM84" s="22">
        <v>8584</v>
      </c>
      <c r="EN84" s="22">
        <v>8659</v>
      </c>
      <c r="EO84" s="22">
        <v>8730</v>
      </c>
      <c r="EP84" s="22">
        <v>8837</v>
      </c>
      <c r="EQ84" s="22">
        <v>8950</v>
      </c>
      <c r="ER84" s="22">
        <v>9065</v>
      </c>
      <c r="ES84" s="22">
        <v>9185</v>
      </c>
      <c r="ET84" s="22">
        <v>9272</v>
      </c>
      <c r="EU84" s="22">
        <v>9392</v>
      </c>
      <c r="EV84" s="22">
        <v>9507</v>
      </c>
      <c r="EW84" s="22">
        <v>9623</v>
      </c>
      <c r="EX84" s="22">
        <v>9742</v>
      </c>
      <c r="EY84" s="22">
        <v>9863</v>
      </c>
      <c r="EZ84" s="22">
        <v>9996</v>
      </c>
      <c r="FA84" s="22">
        <v>10130</v>
      </c>
      <c r="FB84" s="22">
        <v>10239</v>
      </c>
      <c r="FC84" s="22">
        <v>10364</v>
      </c>
      <c r="FD84" s="22">
        <v>10508</v>
      </c>
      <c r="FE84" s="22">
        <v>10670</v>
      </c>
      <c r="FF84" s="22">
        <v>10817</v>
      </c>
      <c r="FG84" s="22">
        <v>10958</v>
      </c>
      <c r="FH84" s="22">
        <v>11106</v>
      </c>
      <c r="FI84" s="22">
        <v>11260</v>
      </c>
      <c r="FJ84" s="22">
        <v>11408</v>
      </c>
      <c r="FK84" s="22">
        <v>11571</v>
      </c>
      <c r="FL84" s="22">
        <v>11731</v>
      </c>
      <c r="FM84" s="22">
        <v>11931</v>
      </c>
      <c r="FN84" s="22">
        <v>12084</v>
      </c>
      <c r="FO84" s="22">
        <v>12305</v>
      </c>
      <c r="FP84" s="22">
        <v>12447</v>
      </c>
      <c r="FQ84" s="22">
        <v>12635</v>
      </c>
      <c r="FR84" s="22">
        <v>12829</v>
      </c>
      <c r="FS84" s="22">
        <v>13032</v>
      </c>
      <c r="FT84" s="22">
        <v>13211</v>
      </c>
      <c r="FU84" s="22">
        <v>13410</v>
      </c>
      <c r="FV84" s="22">
        <v>13608</v>
      </c>
      <c r="FW84" s="22">
        <v>13791</v>
      </c>
      <c r="FX84" s="22">
        <v>13979</v>
      </c>
      <c r="FY84" s="22">
        <v>14188</v>
      </c>
      <c r="FZ84" s="22">
        <v>14405</v>
      </c>
      <c r="GA84" s="22">
        <v>14634</v>
      </c>
      <c r="GB84" s="22">
        <v>14853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s="22">
        <v>318</v>
      </c>
      <c r="EI85" s="22">
        <v>346</v>
      </c>
      <c r="EJ85" s="22">
        <v>370</v>
      </c>
      <c r="EK85" s="22">
        <v>392</v>
      </c>
      <c r="EL85" s="22">
        <v>426</v>
      </c>
      <c r="EM85" s="22">
        <v>457</v>
      </c>
      <c r="EN85" s="22">
        <v>496</v>
      </c>
      <c r="EO85" s="22">
        <v>549</v>
      </c>
      <c r="EP85" s="22">
        <v>607</v>
      </c>
      <c r="EQ85" s="22">
        <v>652</v>
      </c>
      <c r="ER85" s="22">
        <v>712</v>
      </c>
      <c r="ES85" s="22">
        <v>773</v>
      </c>
      <c r="ET85" s="22">
        <v>856</v>
      </c>
      <c r="EU85" s="22">
        <v>925</v>
      </c>
      <c r="EV85" s="22">
        <v>1013</v>
      </c>
      <c r="EW85" s="22">
        <v>1100</v>
      </c>
      <c r="EX85" s="22">
        <v>1167</v>
      </c>
      <c r="EY85" s="22">
        <v>1251</v>
      </c>
      <c r="EZ85" s="22">
        <v>1330</v>
      </c>
      <c r="FA85" s="22">
        <v>1437</v>
      </c>
      <c r="FB85" s="22">
        <v>1559</v>
      </c>
      <c r="FC85" s="22">
        <v>1660</v>
      </c>
      <c r="FD85" s="22">
        <v>1756</v>
      </c>
      <c r="FE85" s="22">
        <v>1839</v>
      </c>
      <c r="FF85" s="22">
        <v>1943</v>
      </c>
      <c r="FG85" s="22">
        <v>2050</v>
      </c>
      <c r="FH85" s="22">
        <v>2160</v>
      </c>
      <c r="FI85" s="22">
        <v>2262</v>
      </c>
      <c r="FJ85" s="22">
        <v>2368</v>
      </c>
      <c r="FK85" s="22">
        <v>2473</v>
      </c>
      <c r="FL85" s="22">
        <v>2567</v>
      </c>
      <c r="FM85" s="22">
        <v>2685</v>
      </c>
      <c r="FN85" s="22">
        <v>2779</v>
      </c>
      <c r="FO85" s="22">
        <v>2882</v>
      </c>
      <c r="FP85" s="22">
        <v>2960</v>
      </c>
      <c r="FQ85" s="22">
        <v>3055</v>
      </c>
      <c r="FR85" s="22">
        <v>3150</v>
      </c>
      <c r="FS85" s="22">
        <v>3250</v>
      </c>
      <c r="FT85" s="22">
        <v>3345</v>
      </c>
      <c r="FU85" s="22">
        <v>3432</v>
      </c>
      <c r="FV85" s="22">
        <v>3522</v>
      </c>
      <c r="FW85" s="22">
        <v>3616</v>
      </c>
      <c r="FX85" s="22">
        <v>3691</v>
      </c>
      <c r="FY85" s="22">
        <v>3781</v>
      </c>
      <c r="FZ85" s="22">
        <v>3869</v>
      </c>
      <c r="GA85" s="22">
        <v>3950</v>
      </c>
      <c r="GB85" s="22">
        <v>4042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s="22">
        <v>1678</v>
      </c>
      <c r="EI86" s="22">
        <v>1679</v>
      </c>
      <c r="EJ86" s="22">
        <v>1683</v>
      </c>
      <c r="EK86" s="22">
        <v>1691</v>
      </c>
      <c r="EL86" s="22">
        <v>1695</v>
      </c>
      <c r="EM86" s="22">
        <v>1703</v>
      </c>
      <c r="EN86" s="22">
        <v>1705</v>
      </c>
      <c r="EO86" s="22">
        <v>1705</v>
      </c>
      <c r="EP86" s="22">
        <v>1706</v>
      </c>
      <c r="EQ86" s="22">
        <v>1706</v>
      </c>
      <c r="ER86" s="22">
        <v>1709</v>
      </c>
      <c r="ES86" s="22">
        <v>1710</v>
      </c>
      <c r="ET86" s="22">
        <v>1714</v>
      </c>
      <c r="EU86" s="22">
        <v>1714</v>
      </c>
      <c r="EV86" s="22">
        <v>1715</v>
      </c>
      <c r="EW86" s="22">
        <v>1715</v>
      </c>
      <c r="EX86" s="22">
        <v>1717</v>
      </c>
      <c r="EY86" s="22">
        <v>1720</v>
      </c>
      <c r="EZ86" s="22">
        <v>1726</v>
      </c>
      <c r="FA86" s="22">
        <v>1727</v>
      </c>
      <c r="FB86" s="22">
        <v>1730</v>
      </c>
      <c r="FC86" s="22">
        <v>1734</v>
      </c>
      <c r="FD86" s="22">
        <v>1735</v>
      </c>
      <c r="FE86" s="22">
        <v>1735</v>
      </c>
      <c r="FF86" s="22">
        <v>1736</v>
      </c>
      <c r="FG86" s="22">
        <v>1738</v>
      </c>
      <c r="FH86" s="22">
        <v>1738</v>
      </c>
      <c r="FI86" s="22">
        <v>1740</v>
      </c>
      <c r="FJ86" s="22">
        <v>1741</v>
      </c>
      <c r="FK86" s="22">
        <v>1741</v>
      </c>
      <c r="FL86" s="22">
        <v>1741</v>
      </c>
      <c r="FM86" s="22">
        <v>1742</v>
      </c>
      <c r="FN86" s="22">
        <v>1738</v>
      </c>
      <c r="FO86" s="22">
        <v>1743</v>
      </c>
      <c r="FP86" s="22">
        <v>1744</v>
      </c>
      <c r="FQ86" s="22">
        <v>1746</v>
      </c>
      <c r="FR86" s="22">
        <v>1746</v>
      </c>
      <c r="FS86" s="22">
        <v>1746</v>
      </c>
      <c r="FT86" s="22">
        <v>1746</v>
      </c>
      <c r="FU86" s="22">
        <v>1748</v>
      </c>
      <c r="FV86" s="22">
        <v>1749</v>
      </c>
      <c r="FW86" s="22">
        <v>1752</v>
      </c>
      <c r="FX86" s="22">
        <v>1753</v>
      </c>
      <c r="FY86" s="22">
        <v>1753</v>
      </c>
      <c r="FZ86" s="22">
        <v>1753</v>
      </c>
      <c r="GA86" s="22">
        <v>1753</v>
      </c>
      <c r="GB86" s="22">
        <v>1754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s="22">
        <v>295</v>
      </c>
      <c r="EI87" s="22">
        <v>298</v>
      </c>
      <c r="EJ87" s="22">
        <v>298</v>
      </c>
      <c r="EK87" s="22">
        <v>299</v>
      </c>
      <c r="EL87" s="22">
        <v>299</v>
      </c>
      <c r="EM87" s="22">
        <v>300</v>
      </c>
      <c r="EN87" s="22">
        <v>300</v>
      </c>
      <c r="EO87" s="22">
        <v>300</v>
      </c>
      <c r="EP87" s="22">
        <v>300</v>
      </c>
      <c r="EQ87" s="22">
        <v>302</v>
      </c>
      <c r="ER87" s="22">
        <v>302</v>
      </c>
      <c r="ES87" s="22">
        <v>303</v>
      </c>
      <c r="ET87" s="22">
        <v>303</v>
      </c>
      <c r="EU87" s="22">
        <v>304</v>
      </c>
      <c r="EV87" s="22">
        <v>305</v>
      </c>
      <c r="EW87" s="22">
        <v>306</v>
      </c>
      <c r="EX87" s="22">
        <v>307</v>
      </c>
      <c r="EY87" s="22">
        <v>308</v>
      </c>
      <c r="EZ87" s="22">
        <v>308</v>
      </c>
      <c r="FA87" s="22">
        <v>309</v>
      </c>
      <c r="FB87" s="22">
        <v>314</v>
      </c>
      <c r="FC87" s="22">
        <v>317</v>
      </c>
      <c r="FD87" s="22">
        <v>318</v>
      </c>
      <c r="FE87" s="22">
        <v>319</v>
      </c>
      <c r="FF87" s="22">
        <v>320</v>
      </c>
      <c r="FG87" s="22">
        <v>322</v>
      </c>
      <c r="FH87" s="22">
        <v>324</v>
      </c>
      <c r="FI87" s="22">
        <v>326</v>
      </c>
      <c r="FJ87" s="22">
        <v>330</v>
      </c>
      <c r="FK87" s="22">
        <v>331</v>
      </c>
      <c r="FL87" s="22">
        <v>334</v>
      </c>
      <c r="FM87" s="22">
        <v>342</v>
      </c>
      <c r="FN87" s="22">
        <v>344</v>
      </c>
      <c r="FO87" s="22">
        <v>348</v>
      </c>
      <c r="FP87" s="22">
        <v>351</v>
      </c>
      <c r="FQ87" s="22">
        <v>354</v>
      </c>
      <c r="FR87" s="22">
        <v>362</v>
      </c>
      <c r="FS87" s="22">
        <v>365</v>
      </c>
      <c r="FT87" s="22">
        <v>371</v>
      </c>
      <c r="FU87" s="22">
        <v>376</v>
      </c>
      <c r="FV87" s="22">
        <v>384</v>
      </c>
      <c r="FW87" s="22">
        <v>392</v>
      </c>
      <c r="FX87" s="22">
        <v>401</v>
      </c>
      <c r="FY87" s="22">
        <v>409</v>
      </c>
      <c r="FZ87" s="22">
        <v>415</v>
      </c>
      <c r="GA87" s="22">
        <v>425</v>
      </c>
      <c r="GB87" s="22">
        <v>430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s="22">
        <v>33846</v>
      </c>
      <c r="EI88" s="22">
        <v>33899</v>
      </c>
      <c r="EJ88" s="22">
        <v>33964</v>
      </c>
      <c r="EK88" s="22">
        <v>34043</v>
      </c>
      <c r="EL88" s="22">
        <v>34114</v>
      </c>
      <c r="EM88" s="22">
        <v>34167</v>
      </c>
      <c r="EN88" s="22">
        <v>34223</v>
      </c>
      <c r="EO88" s="22">
        <v>34301</v>
      </c>
      <c r="EP88" s="22">
        <v>34345</v>
      </c>
      <c r="EQ88" s="22">
        <v>34371</v>
      </c>
      <c r="ER88" s="22">
        <v>34405</v>
      </c>
      <c r="ES88" s="22">
        <v>34448</v>
      </c>
      <c r="ET88" s="22">
        <v>34514</v>
      </c>
      <c r="EU88" s="22">
        <v>34561</v>
      </c>
      <c r="EV88" s="22">
        <v>34610</v>
      </c>
      <c r="EW88" s="22">
        <v>34634</v>
      </c>
      <c r="EX88" s="22">
        <v>34657</v>
      </c>
      <c r="EY88" s="22">
        <v>34675</v>
      </c>
      <c r="EZ88" s="22">
        <v>34644</v>
      </c>
      <c r="FA88" s="22">
        <v>34678</v>
      </c>
      <c r="FB88" s="22">
        <v>34708</v>
      </c>
      <c r="FC88" s="22">
        <v>34716</v>
      </c>
      <c r="FD88" s="22">
        <v>34738</v>
      </c>
      <c r="FE88" s="22">
        <v>34744</v>
      </c>
      <c r="FF88" s="22">
        <v>34767</v>
      </c>
      <c r="FG88" s="22">
        <v>34788</v>
      </c>
      <c r="FH88" s="22">
        <v>34818</v>
      </c>
      <c r="FI88" s="22">
        <v>34833</v>
      </c>
      <c r="FJ88" s="22">
        <v>34854</v>
      </c>
      <c r="FK88" s="22">
        <v>34861</v>
      </c>
      <c r="FL88" s="22">
        <v>34869</v>
      </c>
      <c r="FM88" s="22">
        <v>34899</v>
      </c>
      <c r="FN88" s="22">
        <v>34914</v>
      </c>
      <c r="FO88" s="22">
        <v>34926</v>
      </c>
      <c r="FP88" s="22">
        <v>34938</v>
      </c>
      <c r="FQ88" s="22">
        <v>34945</v>
      </c>
      <c r="FR88" s="22">
        <v>34954</v>
      </c>
      <c r="FS88" s="22">
        <v>34967</v>
      </c>
      <c r="FT88" s="22">
        <v>34984</v>
      </c>
      <c r="FU88" s="22">
        <v>34997</v>
      </c>
      <c r="FV88" s="22">
        <v>35017</v>
      </c>
      <c r="FW88" s="22">
        <v>35028</v>
      </c>
      <c r="FX88" s="22">
        <v>35042</v>
      </c>
      <c r="FY88" s="22">
        <v>35045</v>
      </c>
      <c r="FZ88" s="22">
        <v>35058</v>
      </c>
      <c r="GA88" s="22">
        <v>35073</v>
      </c>
      <c r="GB88" s="22">
        <v>35082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s="22">
        <v>10</v>
      </c>
      <c r="EI89" s="22">
        <v>10</v>
      </c>
      <c r="EJ89" s="22">
        <v>10</v>
      </c>
      <c r="EK89" s="22">
        <v>10</v>
      </c>
      <c r="EL89" s="22">
        <v>10</v>
      </c>
      <c r="EM89" s="22">
        <v>10</v>
      </c>
      <c r="EN89" s="22">
        <v>10</v>
      </c>
      <c r="EO89" s="22">
        <v>10</v>
      </c>
      <c r="EP89" s="22">
        <v>10</v>
      </c>
      <c r="EQ89" s="22">
        <v>10</v>
      </c>
      <c r="ER89" s="22">
        <v>10</v>
      </c>
      <c r="ES89" s="22">
        <v>10</v>
      </c>
      <c r="ET89" s="22">
        <v>10</v>
      </c>
      <c r="EU89" s="22">
        <v>10</v>
      </c>
      <c r="EV89" s="22">
        <v>10</v>
      </c>
      <c r="EW89" s="22">
        <v>10</v>
      </c>
      <c r="EX89" s="22">
        <v>10</v>
      </c>
      <c r="EY89" s="22">
        <v>10</v>
      </c>
      <c r="EZ89" s="22">
        <v>10</v>
      </c>
      <c r="FA89" s="22">
        <v>10</v>
      </c>
      <c r="FB89" s="22">
        <v>10</v>
      </c>
      <c r="FC89" s="22">
        <v>10</v>
      </c>
      <c r="FD89" s="22">
        <v>10</v>
      </c>
      <c r="FE89" s="22">
        <v>10</v>
      </c>
      <c r="FF89" s="22">
        <v>10</v>
      </c>
      <c r="FG89" s="22">
        <v>10</v>
      </c>
      <c r="FH89" s="22">
        <v>10</v>
      </c>
      <c r="FI89" s="22">
        <v>10</v>
      </c>
      <c r="FJ89" s="22">
        <v>10</v>
      </c>
      <c r="FK89" s="22">
        <v>10</v>
      </c>
      <c r="FL89" s="22">
        <v>10</v>
      </c>
      <c r="FM89" s="22">
        <v>10</v>
      </c>
      <c r="FN89" s="22">
        <v>10</v>
      </c>
      <c r="FO89" s="22">
        <v>10</v>
      </c>
      <c r="FP89" s="22">
        <v>10</v>
      </c>
      <c r="FQ89" s="22">
        <v>10</v>
      </c>
      <c r="FR89" s="22">
        <v>10</v>
      </c>
      <c r="FS89" s="22">
        <v>10</v>
      </c>
      <c r="FT89" s="22">
        <v>10</v>
      </c>
      <c r="FU89" s="22">
        <v>10</v>
      </c>
      <c r="FV89" s="22">
        <v>10</v>
      </c>
      <c r="FW89" s="22">
        <v>10</v>
      </c>
      <c r="FX89" s="22">
        <v>10</v>
      </c>
      <c r="FY89" s="22">
        <v>10</v>
      </c>
      <c r="FZ89" s="22">
        <v>10</v>
      </c>
      <c r="GA89" s="22">
        <v>10</v>
      </c>
      <c r="GB89" s="22">
        <v>10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2</v>
      </c>
      <c r="AD90" s="22">
        <v>2</v>
      </c>
      <c r="AE90" s="22">
        <v>2</v>
      </c>
      <c r="AF90" s="22">
        <v>2</v>
      </c>
      <c r="AG90" s="22">
        <v>2</v>
      </c>
      <c r="AH90" s="22">
        <v>2</v>
      </c>
      <c r="AI90" s="22">
        <v>2</v>
      </c>
      <c r="AJ90" s="22">
        <v>3</v>
      </c>
      <c r="AK90" s="22">
        <v>3</v>
      </c>
      <c r="AL90" s="22">
        <v>4</v>
      </c>
      <c r="AM90" s="22">
        <v>5</v>
      </c>
      <c r="AN90" s="22">
        <v>6</v>
      </c>
      <c r="AO90" s="22">
        <v>6</v>
      </c>
      <c r="AP90" s="22">
        <v>6</v>
      </c>
      <c r="AQ90" s="22">
        <v>6</v>
      </c>
      <c r="AR90" s="22">
        <v>7</v>
      </c>
      <c r="AS90" s="22">
        <v>7</v>
      </c>
      <c r="AT90" s="22">
        <v>7</v>
      </c>
      <c r="AU90" s="22">
        <v>7</v>
      </c>
      <c r="AV90" s="22">
        <v>8</v>
      </c>
      <c r="AW90" s="22">
        <v>10</v>
      </c>
      <c r="AX90" s="22">
        <v>13</v>
      </c>
      <c r="AY90" s="22">
        <v>15</v>
      </c>
      <c r="AZ90" s="22">
        <v>19</v>
      </c>
      <c r="BA90" s="22">
        <v>21</v>
      </c>
      <c r="BB90" s="22">
        <v>22</v>
      </c>
      <c r="BC90" s="22">
        <v>24</v>
      </c>
      <c r="BD90" s="22">
        <v>30</v>
      </c>
      <c r="BE90" s="22">
        <v>30</v>
      </c>
      <c r="BF90" s="22">
        <v>32</v>
      </c>
      <c r="BG90" s="22">
        <v>33</v>
      </c>
      <c r="BH90" s="22">
        <v>34</v>
      </c>
      <c r="BI90" s="22">
        <v>36</v>
      </c>
      <c r="BJ90" s="22">
        <v>40</v>
      </c>
      <c r="BK90" s="22">
        <v>41</v>
      </c>
      <c r="BL90" s="22">
        <v>42</v>
      </c>
      <c r="BM90" s="22">
        <v>45</v>
      </c>
      <c r="BN90" s="22">
        <v>47</v>
      </c>
      <c r="BO90" s="22">
        <v>53</v>
      </c>
      <c r="BP90" s="22">
        <v>56</v>
      </c>
      <c r="BQ90" s="22">
        <v>63</v>
      </c>
      <c r="BR90" s="22">
        <v>65</v>
      </c>
      <c r="BS90" s="22">
        <v>67</v>
      </c>
      <c r="BT90" s="22">
        <v>72</v>
      </c>
      <c r="BU90" s="22">
        <v>75</v>
      </c>
      <c r="BV90" s="22">
        <v>81</v>
      </c>
      <c r="BW90" s="22">
        <v>87</v>
      </c>
      <c r="BX90" s="22">
        <v>93</v>
      </c>
      <c r="BY90" s="22">
        <v>96</v>
      </c>
      <c r="BZ90" s="22">
        <v>98</v>
      </c>
      <c r="CA90" s="22">
        <v>105</v>
      </c>
      <c r="CB90" s="22">
        <v>113</v>
      </c>
      <c r="CC90" s="22">
        <v>125</v>
      </c>
      <c r="CD90" s="22">
        <v>138</v>
      </c>
      <c r="CE90" s="22">
        <v>147</v>
      </c>
      <c r="CF90" s="22">
        <v>156</v>
      </c>
      <c r="CG90" s="22">
        <v>170</v>
      </c>
      <c r="CH90" s="22">
        <v>186</v>
      </c>
      <c r="CI90" s="22">
        <v>204</v>
      </c>
      <c r="CJ90" s="22">
        <v>217</v>
      </c>
      <c r="CK90" s="22">
        <v>236</v>
      </c>
      <c r="CL90" s="22">
        <v>255</v>
      </c>
      <c r="CM90" s="22">
        <v>275</v>
      </c>
      <c r="CN90" s="22">
        <v>303</v>
      </c>
      <c r="CO90" s="22">
        <v>323</v>
      </c>
      <c r="CP90" s="22">
        <v>351</v>
      </c>
      <c r="CQ90" s="22">
        <v>360</v>
      </c>
      <c r="CR90" s="22">
        <v>379</v>
      </c>
      <c r="CS90" s="22">
        <v>395</v>
      </c>
      <c r="CT90" s="22">
        <v>417</v>
      </c>
      <c r="CU90" s="22">
        <v>436</v>
      </c>
      <c r="CV90" s="22">
        <v>454</v>
      </c>
      <c r="CW90" s="22">
        <v>481</v>
      </c>
      <c r="CX90" s="22">
        <v>510</v>
      </c>
      <c r="CY90" s="22">
        <v>536</v>
      </c>
      <c r="CZ90" s="22">
        <v>560</v>
      </c>
      <c r="DA90" s="22">
        <v>582</v>
      </c>
      <c r="DB90" s="22">
        <v>593</v>
      </c>
      <c r="DC90" s="22">
        <v>605</v>
      </c>
      <c r="DD90" s="22">
        <v>617</v>
      </c>
      <c r="DE90" s="22">
        <v>634</v>
      </c>
      <c r="DF90" s="22">
        <v>654</v>
      </c>
      <c r="DG90" s="22">
        <v>666</v>
      </c>
      <c r="DH90" s="22">
        <v>685</v>
      </c>
      <c r="DI90" s="22">
        <v>707</v>
      </c>
      <c r="DJ90" s="22">
        <v>726</v>
      </c>
      <c r="DK90" s="22">
        <v>742</v>
      </c>
      <c r="DL90" s="22">
        <v>760</v>
      </c>
      <c r="DM90" s="22">
        <v>778</v>
      </c>
      <c r="DN90" s="22">
        <v>787</v>
      </c>
      <c r="DO90" s="22">
        <v>796</v>
      </c>
      <c r="DP90" s="22">
        <v>805</v>
      </c>
      <c r="DQ90" s="22">
        <v>818</v>
      </c>
      <c r="DR90" s="22">
        <v>826</v>
      </c>
      <c r="DS90" s="22">
        <v>836</v>
      </c>
      <c r="DT90" s="22">
        <v>845</v>
      </c>
      <c r="DU90" s="22">
        <v>852</v>
      </c>
      <c r="DV90" s="22">
        <v>857</v>
      </c>
      <c r="DW90" s="22">
        <v>863</v>
      </c>
      <c r="DX90" s="22">
        <v>870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s="22">
        <v>915</v>
      </c>
      <c r="EI90" s="22">
        <v>917</v>
      </c>
      <c r="EJ90" s="22">
        <v>920</v>
      </c>
      <c r="EK90" s="22">
        <v>920</v>
      </c>
      <c r="EL90" s="22">
        <v>922</v>
      </c>
      <c r="EM90" s="22">
        <v>922</v>
      </c>
      <c r="EN90" s="22">
        <v>924</v>
      </c>
      <c r="EO90" s="22">
        <v>927</v>
      </c>
      <c r="EP90" s="22">
        <v>927</v>
      </c>
      <c r="EQ90" s="22">
        <v>929</v>
      </c>
      <c r="ER90" s="22">
        <v>934</v>
      </c>
      <c r="ES90" s="22">
        <v>935</v>
      </c>
      <c r="ET90" s="22">
        <v>935</v>
      </c>
      <c r="EU90" s="22">
        <v>951</v>
      </c>
      <c r="EV90" s="22">
        <v>955</v>
      </c>
      <c r="EW90" s="22">
        <v>955</v>
      </c>
      <c r="EX90" s="22">
        <v>955</v>
      </c>
      <c r="EY90" s="22">
        <v>965</v>
      </c>
      <c r="EZ90" s="22">
        <v>967</v>
      </c>
      <c r="FA90" s="22">
        <v>971</v>
      </c>
      <c r="FB90" s="22">
        <v>971</v>
      </c>
      <c r="FC90" s="22">
        <v>971</v>
      </c>
      <c r="FD90" s="22">
        <v>972</v>
      </c>
      <c r="FE90" s="22">
        <v>972</v>
      </c>
      <c r="FF90" s="22">
        <v>972</v>
      </c>
      <c r="FG90" s="22">
        <v>976</v>
      </c>
      <c r="FH90" s="22">
        <v>977</v>
      </c>
      <c r="FI90" s="22">
        <v>977</v>
      </c>
      <c r="FJ90" s="22">
        <v>977</v>
      </c>
      <c r="FK90" s="22">
        <v>977</v>
      </c>
      <c r="FL90" s="22">
        <v>978</v>
      </c>
      <c r="FM90" s="22">
        <v>981</v>
      </c>
      <c r="FN90" s="22">
        <v>982</v>
      </c>
      <c r="FO90" s="22">
        <v>982</v>
      </c>
      <c r="FP90" s="22">
        <v>982</v>
      </c>
      <c r="FQ90" s="22">
        <v>982</v>
      </c>
      <c r="FR90" s="22">
        <v>983</v>
      </c>
      <c r="FS90" s="22">
        <v>984</v>
      </c>
      <c r="FT90" s="22">
        <v>984</v>
      </c>
      <c r="FU90" s="22">
        <v>984</v>
      </c>
      <c r="FV90" s="22">
        <v>985</v>
      </c>
      <c r="FW90" s="22">
        <v>985</v>
      </c>
      <c r="FX90" s="22">
        <v>986</v>
      </c>
      <c r="FY90" s="22">
        <v>986</v>
      </c>
      <c r="FZ90" s="22">
        <v>988</v>
      </c>
      <c r="GA90" s="22">
        <v>988</v>
      </c>
      <c r="GB90" s="22">
        <v>990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s="22">
        <v>9</v>
      </c>
      <c r="EI91" s="22">
        <v>9</v>
      </c>
      <c r="EJ91" s="22">
        <v>9</v>
      </c>
      <c r="EK91" s="22">
        <v>9</v>
      </c>
      <c r="EL91" s="22">
        <v>9</v>
      </c>
      <c r="EM91" s="22">
        <v>9</v>
      </c>
      <c r="EN91" s="22">
        <v>9</v>
      </c>
      <c r="EO91" s="22">
        <v>9</v>
      </c>
      <c r="EP91" s="22">
        <v>9</v>
      </c>
      <c r="EQ91" s="22">
        <v>9</v>
      </c>
      <c r="ER91" s="22">
        <v>9</v>
      </c>
      <c r="ES91" s="22">
        <v>9</v>
      </c>
      <c r="ET91" s="22">
        <v>9</v>
      </c>
      <c r="EU91" s="22">
        <v>9</v>
      </c>
      <c r="EV91" s="22">
        <v>9</v>
      </c>
      <c r="EW91" s="22">
        <v>9</v>
      </c>
      <c r="EX91" s="22">
        <v>9</v>
      </c>
      <c r="EY91" s="22">
        <v>9</v>
      </c>
      <c r="EZ91" s="22">
        <v>9</v>
      </c>
      <c r="FA91" s="22">
        <v>9</v>
      </c>
      <c r="FB91" s="22">
        <v>9</v>
      </c>
      <c r="FC91" s="22">
        <v>9</v>
      </c>
      <c r="FD91" s="22">
        <v>9</v>
      </c>
      <c r="FE91" s="22">
        <v>9</v>
      </c>
      <c r="FF91" s="22">
        <v>9</v>
      </c>
      <c r="FG91" s="22">
        <v>9</v>
      </c>
      <c r="FH91" s="22">
        <v>9</v>
      </c>
      <c r="FI91" s="22">
        <v>10</v>
      </c>
      <c r="FJ91" s="22">
        <v>10</v>
      </c>
      <c r="FK91" s="22">
        <v>10</v>
      </c>
      <c r="FL91" s="22">
        <v>10</v>
      </c>
      <c r="FM91" s="22">
        <v>10</v>
      </c>
      <c r="FN91" s="22">
        <v>10</v>
      </c>
      <c r="FO91" s="22">
        <v>10</v>
      </c>
      <c r="FP91" s="22">
        <v>10</v>
      </c>
      <c r="FQ91" s="22">
        <v>10</v>
      </c>
      <c r="FR91" s="22">
        <v>10</v>
      </c>
      <c r="FS91" s="22">
        <v>10</v>
      </c>
      <c r="FT91" s="22">
        <v>10</v>
      </c>
      <c r="FU91" s="22">
        <v>10</v>
      </c>
      <c r="FV91" s="22">
        <v>10</v>
      </c>
      <c r="FW91" s="22">
        <v>10</v>
      </c>
      <c r="FX91" s="22">
        <v>11</v>
      </c>
      <c r="FY91" s="22">
        <v>11</v>
      </c>
      <c r="FZ91" s="22">
        <v>11</v>
      </c>
      <c r="GA91" s="22">
        <v>11</v>
      </c>
      <c r="GB91" s="22">
        <v>11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s="22">
        <v>53</v>
      </c>
      <c r="EI92" s="22">
        <v>56</v>
      </c>
      <c r="EJ92" s="22">
        <v>56</v>
      </c>
      <c r="EK92" s="22">
        <v>61</v>
      </c>
      <c r="EL92" s="22">
        <v>67</v>
      </c>
      <c r="EM92" s="22">
        <v>67</v>
      </c>
      <c r="EN92" s="22">
        <v>70</v>
      </c>
      <c r="EO92" s="22">
        <v>73</v>
      </c>
      <c r="EP92" s="22">
        <v>77</v>
      </c>
      <c r="EQ92" s="22">
        <v>81</v>
      </c>
      <c r="ER92" s="22">
        <v>88</v>
      </c>
      <c r="ES92" s="22">
        <v>97</v>
      </c>
      <c r="ET92" s="22">
        <v>100</v>
      </c>
      <c r="EU92" s="22">
        <v>113</v>
      </c>
      <c r="EV92" s="22">
        <v>118</v>
      </c>
      <c r="EW92" s="22">
        <v>120</v>
      </c>
      <c r="EX92" s="22">
        <v>127</v>
      </c>
      <c r="EY92" s="22">
        <v>134</v>
      </c>
      <c r="EZ92" s="22">
        <v>136</v>
      </c>
      <c r="FA92" s="22">
        <v>140</v>
      </c>
      <c r="FB92" s="22">
        <v>150</v>
      </c>
      <c r="FC92" s="22">
        <v>166</v>
      </c>
      <c r="FD92" s="22">
        <v>178</v>
      </c>
      <c r="FE92" s="22">
        <v>188</v>
      </c>
      <c r="FF92" s="22">
        <v>188</v>
      </c>
      <c r="FG92" s="22">
        <v>188</v>
      </c>
      <c r="FH92" s="22">
        <v>188</v>
      </c>
      <c r="FI92" s="22">
        <v>188</v>
      </c>
      <c r="FJ92" s="22">
        <v>188</v>
      </c>
      <c r="FK92" s="22">
        <v>188</v>
      </c>
      <c r="FL92" s="22">
        <v>264</v>
      </c>
      <c r="FM92" s="22">
        <v>264</v>
      </c>
      <c r="FN92" s="22">
        <v>264</v>
      </c>
      <c r="FO92" s="22">
        <v>264</v>
      </c>
      <c r="FP92" s="22">
        <v>264</v>
      </c>
      <c r="FQ92" s="22">
        <v>264</v>
      </c>
      <c r="FR92" s="22">
        <v>375</v>
      </c>
      <c r="FS92" s="22">
        <v>375</v>
      </c>
      <c r="FT92" s="22">
        <v>375</v>
      </c>
      <c r="FU92" s="22">
        <v>375</v>
      </c>
      <c r="FV92" s="22">
        <v>375</v>
      </c>
      <c r="FW92" s="22">
        <v>375</v>
      </c>
      <c r="FX92" s="22">
        <v>375</v>
      </c>
      <c r="FY92" s="22">
        <v>375</v>
      </c>
      <c r="FZ92" s="22">
        <v>585</v>
      </c>
      <c r="GA92" s="22">
        <v>585</v>
      </c>
      <c r="GB92" s="22">
        <v>585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s="22">
        <v>83</v>
      </c>
      <c r="EI93" s="22">
        <v>84</v>
      </c>
      <c r="EJ93" s="22">
        <v>85</v>
      </c>
      <c r="EK93" s="22">
        <v>88</v>
      </c>
      <c r="EL93" s="22">
        <v>89</v>
      </c>
      <c r="EM93" s="22">
        <v>92</v>
      </c>
      <c r="EN93" s="22">
        <v>96</v>
      </c>
      <c r="EO93" s="22">
        <v>100</v>
      </c>
      <c r="EP93" s="22">
        <v>103</v>
      </c>
      <c r="EQ93" s="22">
        <v>104</v>
      </c>
      <c r="ER93" s="22">
        <v>105</v>
      </c>
      <c r="ES93" s="22">
        <v>107</v>
      </c>
      <c r="ET93" s="22">
        <v>117</v>
      </c>
      <c r="EU93" s="22">
        <v>119</v>
      </c>
      <c r="EV93" s="22">
        <v>121</v>
      </c>
      <c r="EW93" s="22">
        <v>123</v>
      </c>
      <c r="EX93" s="22">
        <v>125</v>
      </c>
      <c r="EY93" s="22">
        <v>128</v>
      </c>
      <c r="EZ93" s="22">
        <v>130</v>
      </c>
      <c r="FA93" s="22">
        <v>132</v>
      </c>
      <c r="FB93" s="22">
        <v>137</v>
      </c>
      <c r="FC93" s="22">
        <v>141</v>
      </c>
      <c r="FD93" s="22">
        <v>143</v>
      </c>
      <c r="FE93" s="22">
        <v>144</v>
      </c>
      <c r="FF93" s="22">
        <v>148</v>
      </c>
      <c r="FG93" s="22">
        <v>149</v>
      </c>
      <c r="FH93" s="22">
        <v>152</v>
      </c>
      <c r="FI93" s="22">
        <v>154</v>
      </c>
      <c r="FJ93" s="22">
        <v>159</v>
      </c>
      <c r="FK93" s="22">
        <v>160</v>
      </c>
      <c r="FL93" s="22">
        <v>164</v>
      </c>
      <c r="FM93" s="22">
        <v>167</v>
      </c>
      <c r="FN93" s="22">
        <v>169</v>
      </c>
      <c r="FO93" s="22">
        <v>173</v>
      </c>
      <c r="FP93" s="22">
        <v>181</v>
      </c>
      <c r="FQ93" s="22">
        <v>184</v>
      </c>
      <c r="FR93" s="22">
        <v>185</v>
      </c>
      <c r="FS93" s="22">
        <v>197</v>
      </c>
      <c r="FT93" s="22">
        <v>202</v>
      </c>
      <c r="FU93" s="22">
        <v>209</v>
      </c>
      <c r="FV93" s="22">
        <v>217</v>
      </c>
      <c r="FW93" s="22">
        <v>222</v>
      </c>
      <c r="FX93" s="22">
        <v>225</v>
      </c>
      <c r="FY93" s="22">
        <v>234</v>
      </c>
      <c r="FZ93" s="22">
        <v>238</v>
      </c>
      <c r="GA93" s="22">
        <v>250</v>
      </c>
      <c r="GB93" s="22">
        <v>260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s="22">
        <v>273</v>
      </c>
      <c r="EI94" s="22">
        <v>273</v>
      </c>
      <c r="EJ94" s="22">
        <v>274</v>
      </c>
      <c r="EK94" s="22">
        <v>276</v>
      </c>
      <c r="EL94" s="22">
        <v>276</v>
      </c>
      <c r="EM94" s="22">
        <v>277</v>
      </c>
      <c r="EN94" s="22">
        <v>277</v>
      </c>
      <c r="EO94" s="22">
        <v>277</v>
      </c>
      <c r="EP94" s="22">
        <v>277</v>
      </c>
      <c r="EQ94" s="22">
        <v>278</v>
      </c>
      <c r="ER94" s="22">
        <v>279</v>
      </c>
      <c r="ES94" s="22">
        <v>280</v>
      </c>
      <c r="ET94" s="22">
        <v>280</v>
      </c>
      <c r="EU94" s="22">
        <v>280</v>
      </c>
      <c r="EV94" s="22">
        <v>280</v>
      </c>
      <c r="EW94" s="22">
        <v>280</v>
      </c>
      <c r="EX94" s="22">
        <v>281</v>
      </c>
      <c r="EY94" s="22">
        <v>281</v>
      </c>
      <c r="EZ94" s="22">
        <v>282</v>
      </c>
      <c r="FA94" s="22">
        <v>282</v>
      </c>
      <c r="FB94" s="22">
        <v>282</v>
      </c>
      <c r="FC94" s="22">
        <v>282</v>
      </c>
      <c r="FD94" s="22">
        <v>282</v>
      </c>
      <c r="FE94" s="22">
        <v>282</v>
      </c>
      <c r="FF94" s="22">
        <v>282</v>
      </c>
      <c r="FG94" s="22">
        <v>282</v>
      </c>
      <c r="FH94" s="22">
        <v>282</v>
      </c>
      <c r="FI94" s="22">
        <v>283</v>
      </c>
      <c r="FJ94" s="22">
        <v>283</v>
      </c>
      <c r="FK94" s="22">
        <v>284</v>
      </c>
      <c r="FL94" s="22">
        <v>285</v>
      </c>
      <c r="FM94" s="22">
        <v>285</v>
      </c>
      <c r="FN94" s="22">
        <v>287</v>
      </c>
      <c r="FO94" s="22">
        <v>288</v>
      </c>
      <c r="FP94" s="22">
        <v>288</v>
      </c>
      <c r="FQ94" s="22">
        <v>289</v>
      </c>
      <c r="FR94" s="22">
        <v>289</v>
      </c>
      <c r="FS94" s="22">
        <v>289</v>
      </c>
      <c r="FT94" s="22">
        <v>289</v>
      </c>
      <c r="FU94" s="22">
        <v>291</v>
      </c>
      <c r="FV94" s="22">
        <v>293</v>
      </c>
      <c r="FW94" s="22">
        <v>294</v>
      </c>
      <c r="FX94" s="22">
        <v>295</v>
      </c>
      <c r="FY94" s="22">
        <v>296</v>
      </c>
      <c r="FZ94" s="22">
        <v>296</v>
      </c>
      <c r="GA94" s="22">
        <v>297</v>
      </c>
      <c r="GB94" s="22">
        <v>297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s="22">
        <v>30</v>
      </c>
      <c r="EI95" s="22">
        <v>30</v>
      </c>
      <c r="EJ95" s="22">
        <v>31</v>
      </c>
      <c r="EK95" s="22">
        <v>31</v>
      </c>
      <c r="EL95" s="22">
        <v>31</v>
      </c>
      <c r="EM95" s="22">
        <v>31</v>
      </c>
      <c r="EN95" s="22">
        <v>31</v>
      </c>
      <c r="EO95" s="22">
        <v>32</v>
      </c>
      <c r="EP95" s="22">
        <v>32</v>
      </c>
      <c r="EQ95" s="22">
        <v>33</v>
      </c>
      <c r="ER95" s="22">
        <v>33</v>
      </c>
      <c r="ES95" s="22">
        <v>33</v>
      </c>
      <c r="ET95" s="22">
        <v>33</v>
      </c>
      <c r="EU95" s="22">
        <v>33</v>
      </c>
      <c r="EV95" s="22">
        <v>33</v>
      </c>
      <c r="EW95" s="22">
        <v>33</v>
      </c>
      <c r="EX95" s="22">
        <v>37</v>
      </c>
      <c r="EY95" s="22">
        <v>37</v>
      </c>
      <c r="EZ95" s="22">
        <v>37</v>
      </c>
      <c r="FA95" s="22">
        <v>37</v>
      </c>
      <c r="FB95" s="22">
        <v>37</v>
      </c>
      <c r="FC95" s="22">
        <v>37</v>
      </c>
      <c r="FD95" s="22">
        <v>37</v>
      </c>
      <c r="FE95" s="22">
        <v>49</v>
      </c>
      <c r="FF95" s="22">
        <v>51</v>
      </c>
      <c r="FG95" s="22">
        <v>54</v>
      </c>
      <c r="FH95" s="22">
        <v>55</v>
      </c>
      <c r="FI95" s="22">
        <v>55</v>
      </c>
      <c r="FJ95" s="22">
        <v>55</v>
      </c>
      <c r="FK95" s="22">
        <v>66</v>
      </c>
      <c r="FL95" s="22">
        <v>75</v>
      </c>
      <c r="FM95" s="22">
        <v>79</v>
      </c>
      <c r="FN95" s="22">
        <v>82</v>
      </c>
      <c r="FO95" s="22">
        <v>86</v>
      </c>
      <c r="FP95" s="22">
        <v>94</v>
      </c>
      <c r="FQ95" s="22">
        <v>101</v>
      </c>
      <c r="FR95" s="22">
        <v>102</v>
      </c>
      <c r="FS95" s="22">
        <v>108</v>
      </c>
      <c r="FT95" s="22">
        <v>108</v>
      </c>
      <c r="FU95" s="22">
        <v>112</v>
      </c>
      <c r="FV95" s="22">
        <v>112</v>
      </c>
      <c r="FW95" s="22">
        <v>124</v>
      </c>
      <c r="FX95" s="22">
        <v>130</v>
      </c>
      <c r="FY95" s="22">
        <v>135</v>
      </c>
      <c r="FZ95" s="22">
        <v>139</v>
      </c>
      <c r="GA95" s="22">
        <v>139</v>
      </c>
      <c r="GB95" s="22">
        <v>150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s="22">
        <v>254</v>
      </c>
      <c r="EI96" s="22">
        <v>264</v>
      </c>
      <c r="EJ96" s="22">
        <v>269</v>
      </c>
      <c r="EK96" s="22">
        <v>273</v>
      </c>
      <c r="EL96" s="22">
        <v>275</v>
      </c>
      <c r="EM96" s="22">
        <v>279</v>
      </c>
      <c r="EN96" s="22">
        <v>285</v>
      </c>
      <c r="EO96" s="22">
        <v>289</v>
      </c>
      <c r="EP96" s="22">
        <v>296</v>
      </c>
      <c r="EQ96" s="22">
        <v>298</v>
      </c>
      <c r="ER96" s="22">
        <v>303</v>
      </c>
      <c r="ES96" s="22">
        <v>306</v>
      </c>
      <c r="ET96" s="22">
        <v>308</v>
      </c>
      <c r="EU96" s="22">
        <v>313</v>
      </c>
      <c r="EV96" s="22">
        <v>319</v>
      </c>
      <c r="EW96" s="22">
        <v>326</v>
      </c>
      <c r="EX96" s="22">
        <v>330</v>
      </c>
      <c r="EY96" s="22">
        <v>334</v>
      </c>
      <c r="EZ96" s="22">
        <v>337</v>
      </c>
      <c r="FA96" s="22">
        <v>339</v>
      </c>
      <c r="FB96" s="22">
        <v>341</v>
      </c>
      <c r="FC96" s="22">
        <v>344</v>
      </c>
      <c r="FD96" s="22">
        <v>348</v>
      </c>
      <c r="FE96" s="22">
        <v>350</v>
      </c>
      <c r="FF96" s="22">
        <v>354</v>
      </c>
      <c r="FG96" s="22">
        <v>358</v>
      </c>
      <c r="FH96" s="22">
        <v>359</v>
      </c>
      <c r="FI96" s="22">
        <v>360</v>
      </c>
      <c r="FJ96" s="22">
        <v>365</v>
      </c>
      <c r="FK96" s="22">
        <v>368</v>
      </c>
      <c r="FL96" s="22">
        <v>373</v>
      </c>
      <c r="FM96" s="22">
        <v>377</v>
      </c>
      <c r="FN96" s="22">
        <v>379</v>
      </c>
      <c r="FO96" s="22">
        <v>382</v>
      </c>
      <c r="FP96" s="22">
        <v>383</v>
      </c>
      <c r="FQ96" s="22">
        <v>386</v>
      </c>
      <c r="FR96" s="22">
        <v>390</v>
      </c>
      <c r="FS96" s="22">
        <v>393</v>
      </c>
      <c r="FT96" s="22">
        <v>396</v>
      </c>
      <c r="FU96" s="22">
        <v>399</v>
      </c>
      <c r="FV96" s="22">
        <v>402</v>
      </c>
      <c r="FW96" s="22">
        <v>404</v>
      </c>
      <c r="FX96" s="22">
        <v>407</v>
      </c>
      <c r="FY96" s="22">
        <v>408</v>
      </c>
      <c r="FZ96" s="22">
        <v>408</v>
      </c>
      <c r="GA96" s="22">
        <v>412</v>
      </c>
      <c r="GB96" s="22">
        <v>417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s="22">
        <v>22</v>
      </c>
      <c r="EI97" s="22">
        <v>22</v>
      </c>
      <c r="EJ97" s="22">
        <v>23</v>
      </c>
      <c r="EK97" s="22">
        <v>24</v>
      </c>
      <c r="EL97" s="22">
        <v>26</v>
      </c>
      <c r="EM97" s="22">
        <v>26</v>
      </c>
      <c r="EN97" s="22">
        <v>26</v>
      </c>
      <c r="EO97" s="22">
        <v>27</v>
      </c>
      <c r="EP97" s="22">
        <v>27</v>
      </c>
      <c r="EQ97" s="22">
        <v>28</v>
      </c>
      <c r="ER97" s="22">
        <v>30</v>
      </c>
      <c r="ES97" s="22">
        <v>31</v>
      </c>
      <c r="ET97" s="22">
        <v>31</v>
      </c>
      <c r="EU97" s="22">
        <v>32</v>
      </c>
      <c r="EV97" s="22">
        <v>35</v>
      </c>
      <c r="EW97" s="22">
        <v>40</v>
      </c>
      <c r="EX97" s="22">
        <v>40</v>
      </c>
      <c r="EY97" s="22">
        <v>42</v>
      </c>
      <c r="EZ97" s="22">
        <v>43</v>
      </c>
      <c r="FA97" s="22">
        <v>43</v>
      </c>
      <c r="FB97" s="22">
        <v>46</v>
      </c>
      <c r="FC97" s="22">
        <v>46</v>
      </c>
      <c r="FD97" s="22">
        <v>50</v>
      </c>
      <c r="FE97" s="22">
        <v>57</v>
      </c>
      <c r="FF97" s="22">
        <v>61</v>
      </c>
      <c r="FG97" s="22">
        <v>66</v>
      </c>
      <c r="FH97" s="22">
        <v>76</v>
      </c>
      <c r="FI97" s="22">
        <v>76</v>
      </c>
      <c r="FJ97" s="22">
        <v>78</v>
      </c>
      <c r="FK97" s="22">
        <v>88</v>
      </c>
      <c r="FL97" s="22">
        <v>99</v>
      </c>
      <c r="FM97" s="22">
        <v>107</v>
      </c>
      <c r="FN97" s="22">
        <v>116</v>
      </c>
      <c r="FO97" s="22">
        <v>122</v>
      </c>
      <c r="FP97" s="22">
        <v>125</v>
      </c>
      <c r="FQ97" s="22">
        <v>129</v>
      </c>
      <c r="FR97" s="22">
        <v>147</v>
      </c>
      <c r="FS97" s="22">
        <v>149</v>
      </c>
      <c r="FT97" s="22">
        <v>149</v>
      </c>
      <c r="FU97" s="22">
        <v>165</v>
      </c>
      <c r="FV97" s="22">
        <v>167</v>
      </c>
      <c r="FW97" s="22">
        <v>173</v>
      </c>
      <c r="FX97" s="22">
        <v>900</v>
      </c>
      <c r="FY97" s="22">
        <v>1037</v>
      </c>
      <c r="FZ97" s="22">
        <v>1037</v>
      </c>
      <c r="GA97" s="22">
        <v>1079</v>
      </c>
      <c r="GB97" s="22">
        <v>1111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s="22">
        <v>0</v>
      </c>
      <c r="EI98" s="22">
        <v>0</v>
      </c>
      <c r="EJ98" s="22">
        <v>0</v>
      </c>
      <c r="EK98" s="22">
        <v>0</v>
      </c>
      <c r="EL98" s="22">
        <v>0</v>
      </c>
      <c r="EM98" s="22">
        <v>0</v>
      </c>
      <c r="EN98" s="22">
        <v>0</v>
      </c>
      <c r="EO98" s="22">
        <v>0</v>
      </c>
      <c r="EP98" s="22">
        <v>0</v>
      </c>
      <c r="EQ98" s="22">
        <v>0</v>
      </c>
      <c r="ER98" s="22">
        <v>0</v>
      </c>
      <c r="ES98" s="22">
        <v>0</v>
      </c>
      <c r="ET98" s="22">
        <v>0</v>
      </c>
      <c r="EU98" s="22">
        <v>0</v>
      </c>
      <c r="EV98" s="22">
        <v>0</v>
      </c>
      <c r="EW98" s="22">
        <v>0</v>
      </c>
      <c r="EX98" s="22">
        <v>0</v>
      </c>
      <c r="EY98" s="22">
        <v>0</v>
      </c>
      <c r="EZ98" s="22">
        <v>0</v>
      </c>
      <c r="FA98" s="22">
        <v>0</v>
      </c>
      <c r="FB98" s="22">
        <v>0</v>
      </c>
      <c r="FC98" s="22">
        <v>0</v>
      </c>
      <c r="FD98" s="22">
        <v>0</v>
      </c>
      <c r="FE98" s="22">
        <v>0</v>
      </c>
      <c r="FF98" s="22">
        <v>0</v>
      </c>
      <c r="FG98" s="22">
        <v>0</v>
      </c>
      <c r="FH98" s="22">
        <v>0</v>
      </c>
      <c r="FI98" s="22">
        <v>0</v>
      </c>
      <c r="FJ98" s="22">
        <v>0</v>
      </c>
      <c r="FK98" s="22">
        <v>0</v>
      </c>
      <c r="FL98" s="22">
        <v>0</v>
      </c>
      <c r="FM98" s="22">
        <v>0</v>
      </c>
      <c r="FN98" s="22">
        <v>0</v>
      </c>
      <c r="FO98" s="22">
        <v>0</v>
      </c>
      <c r="FP98" s="22">
        <v>0</v>
      </c>
      <c r="FQ98" s="22">
        <v>0</v>
      </c>
      <c r="FR98" s="22">
        <v>0</v>
      </c>
      <c r="FS98" s="22">
        <v>0</v>
      </c>
      <c r="FT98" s="22">
        <v>0</v>
      </c>
      <c r="FU98" s="22">
        <v>0</v>
      </c>
      <c r="FV98" s="22">
        <v>0</v>
      </c>
      <c r="FW98" s="22">
        <v>0</v>
      </c>
      <c r="FX98" s="22">
        <v>0</v>
      </c>
      <c r="FY98" s="22">
        <v>0</v>
      </c>
      <c r="FZ98" s="22">
        <v>0</v>
      </c>
      <c r="GA98" s="22">
        <v>0</v>
      </c>
      <c r="GB98" s="22">
        <v>0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s="22">
        <v>25</v>
      </c>
      <c r="EI99" s="22">
        <v>25</v>
      </c>
      <c r="EJ99" s="22">
        <v>26</v>
      </c>
      <c r="EK99" s="22">
        <v>26</v>
      </c>
      <c r="EL99" s="22">
        <v>26</v>
      </c>
      <c r="EM99" s="22">
        <v>26</v>
      </c>
      <c r="EN99" s="22">
        <v>27</v>
      </c>
      <c r="EO99" s="22">
        <v>28</v>
      </c>
      <c r="EP99" s="22">
        <v>28</v>
      </c>
      <c r="EQ99" s="22">
        <v>28</v>
      </c>
      <c r="ER99" s="22">
        <v>28</v>
      </c>
      <c r="ES99" s="22">
        <v>30</v>
      </c>
      <c r="ET99" s="22">
        <v>30</v>
      </c>
      <c r="EU99" s="22">
        <v>30</v>
      </c>
      <c r="EV99" s="22">
        <v>30</v>
      </c>
      <c r="EW99" s="22">
        <v>30</v>
      </c>
      <c r="EX99" s="22">
        <v>30</v>
      </c>
      <c r="EY99" s="22">
        <v>30</v>
      </c>
      <c r="EZ99" s="22">
        <v>30</v>
      </c>
      <c r="FA99" s="22">
        <v>30</v>
      </c>
      <c r="FB99" s="22">
        <v>30</v>
      </c>
      <c r="FC99" s="22">
        <v>30</v>
      </c>
      <c r="FD99" s="22">
        <v>30</v>
      </c>
      <c r="FE99" s="22">
        <v>30</v>
      </c>
      <c r="FF99" s="22">
        <v>30</v>
      </c>
      <c r="FG99" s="22">
        <v>30</v>
      </c>
      <c r="FH99" s="22">
        <v>30</v>
      </c>
      <c r="FI99" s="22">
        <v>30</v>
      </c>
      <c r="FJ99" s="22">
        <v>30</v>
      </c>
      <c r="FK99" s="22">
        <v>30</v>
      </c>
      <c r="FL99" s="22">
        <v>30</v>
      </c>
      <c r="FM99" s="22">
        <v>30</v>
      </c>
      <c r="FN99" s="22">
        <v>30</v>
      </c>
      <c r="FO99" s="22">
        <v>30</v>
      </c>
      <c r="FP99" s="22">
        <v>30</v>
      </c>
      <c r="FQ99" s="22">
        <v>30</v>
      </c>
      <c r="FR99" s="22">
        <v>30</v>
      </c>
      <c r="FS99" s="22">
        <v>31</v>
      </c>
      <c r="FT99" s="22">
        <v>31</v>
      </c>
      <c r="FU99" s="22">
        <v>31</v>
      </c>
      <c r="FV99" s="22">
        <v>31</v>
      </c>
      <c r="FW99" s="22">
        <v>31</v>
      </c>
      <c r="FX99" s="22">
        <v>31</v>
      </c>
      <c r="FY99" s="22">
        <v>31</v>
      </c>
      <c r="FZ99" s="22">
        <v>31</v>
      </c>
      <c r="GA99" s="22">
        <v>31</v>
      </c>
      <c r="GB99" s="22">
        <v>31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s="22">
        <v>29</v>
      </c>
      <c r="EI100" s="22">
        <v>30</v>
      </c>
      <c r="EJ100" s="22">
        <v>30</v>
      </c>
      <c r="EK100" s="22">
        <v>30</v>
      </c>
      <c r="EL100" s="22">
        <v>30</v>
      </c>
      <c r="EM100" s="22">
        <v>31</v>
      </c>
      <c r="EN100" s="22">
        <v>31</v>
      </c>
      <c r="EO100" s="22">
        <v>32</v>
      </c>
      <c r="EP100" s="22">
        <v>32</v>
      </c>
      <c r="EQ100" s="22">
        <v>32</v>
      </c>
      <c r="ER100" s="22">
        <v>32</v>
      </c>
      <c r="ES100" s="22">
        <v>32</v>
      </c>
      <c r="ET100" s="22">
        <v>32</v>
      </c>
      <c r="EU100" s="22">
        <v>32</v>
      </c>
      <c r="EV100" s="22">
        <v>32</v>
      </c>
      <c r="EW100" s="22">
        <v>32</v>
      </c>
      <c r="EX100" s="22">
        <v>32</v>
      </c>
      <c r="EY100" s="22">
        <v>32</v>
      </c>
      <c r="EZ100" s="22">
        <v>33</v>
      </c>
      <c r="FA100" s="22">
        <v>33</v>
      </c>
      <c r="FB100" s="22">
        <v>33</v>
      </c>
      <c r="FC100" s="22">
        <v>33</v>
      </c>
      <c r="FD100" s="22">
        <v>34</v>
      </c>
      <c r="FE100" s="22">
        <v>34</v>
      </c>
      <c r="FF100" s="22">
        <v>34</v>
      </c>
      <c r="FG100" s="22">
        <v>34</v>
      </c>
      <c r="FH100" s="22">
        <v>35</v>
      </c>
      <c r="FI100" s="22">
        <v>35</v>
      </c>
      <c r="FJ100" s="22">
        <v>35</v>
      </c>
      <c r="FK100" s="22">
        <v>36</v>
      </c>
      <c r="FL100" s="22">
        <v>36</v>
      </c>
      <c r="FM100" s="22">
        <v>36</v>
      </c>
      <c r="FN100" s="22">
        <v>36</v>
      </c>
      <c r="FO100" s="22">
        <v>36</v>
      </c>
      <c r="FP100" s="22">
        <v>36</v>
      </c>
      <c r="FQ100" s="22">
        <v>36</v>
      </c>
      <c r="FR100" s="22">
        <v>36</v>
      </c>
      <c r="FS100" s="22">
        <v>36</v>
      </c>
      <c r="FT100" s="22">
        <v>37</v>
      </c>
      <c r="FU100" s="22">
        <v>38</v>
      </c>
      <c r="FV100" s="22">
        <v>40</v>
      </c>
      <c r="FW100" s="22">
        <v>40</v>
      </c>
      <c r="FX100" s="22">
        <v>40</v>
      </c>
      <c r="FY100" s="22">
        <v>40</v>
      </c>
      <c r="FZ100" s="22">
        <v>41</v>
      </c>
      <c r="GA100" s="22">
        <v>41</v>
      </c>
      <c r="GB100" s="22">
        <v>43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s="22">
        <v>30</v>
      </c>
      <c r="EI101" s="22">
        <v>30</v>
      </c>
      <c r="EJ101" s="22">
        <v>30</v>
      </c>
      <c r="EK101" s="22">
        <v>31</v>
      </c>
      <c r="EL101" s="22">
        <v>31</v>
      </c>
      <c r="EM101" s="22">
        <v>31</v>
      </c>
      <c r="EN101" s="22">
        <v>32</v>
      </c>
      <c r="EO101" s="22">
        <v>32</v>
      </c>
      <c r="EP101" s="22">
        <v>32</v>
      </c>
      <c r="EQ101" s="22">
        <v>33</v>
      </c>
      <c r="ER101" s="22">
        <v>33</v>
      </c>
      <c r="ES101" s="22">
        <v>33</v>
      </c>
      <c r="ET101" s="22">
        <v>33</v>
      </c>
      <c r="EU101" s="22">
        <v>33</v>
      </c>
      <c r="EV101" s="22">
        <v>33</v>
      </c>
      <c r="EW101" s="22">
        <v>34</v>
      </c>
      <c r="EX101" s="22">
        <v>34</v>
      </c>
      <c r="EY101" s="22">
        <v>34</v>
      </c>
      <c r="EZ101" s="22">
        <v>34</v>
      </c>
      <c r="FA101" s="22">
        <v>34</v>
      </c>
      <c r="FB101" s="22">
        <v>34</v>
      </c>
      <c r="FC101" s="22">
        <v>34</v>
      </c>
      <c r="FD101" s="22">
        <v>34</v>
      </c>
      <c r="FE101" s="22">
        <v>36</v>
      </c>
      <c r="FF101" s="22">
        <v>36</v>
      </c>
      <c r="FG101" s="22">
        <v>37</v>
      </c>
      <c r="FH101" s="22">
        <v>37</v>
      </c>
      <c r="FI101" s="22">
        <v>37</v>
      </c>
      <c r="FJ101" s="22">
        <v>37</v>
      </c>
      <c r="FK101" s="22">
        <v>37</v>
      </c>
      <c r="FL101" s="22">
        <v>39</v>
      </c>
      <c r="FM101" s="22">
        <v>41</v>
      </c>
      <c r="FN101" s="22">
        <v>41</v>
      </c>
      <c r="FO101" s="22">
        <v>42</v>
      </c>
      <c r="FP101" s="22">
        <v>47</v>
      </c>
      <c r="FQ101" s="22">
        <v>47</v>
      </c>
      <c r="FR101" s="22">
        <v>51</v>
      </c>
      <c r="FS101" s="22">
        <v>51</v>
      </c>
      <c r="FT101" s="22">
        <v>51</v>
      </c>
      <c r="FU101" s="22">
        <v>51</v>
      </c>
      <c r="FV101" s="22">
        <v>68</v>
      </c>
      <c r="FW101" s="22">
        <v>69</v>
      </c>
      <c r="FX101" s="22">
        <v>70</v>
      </c>
      <c r="FY101" s="22">
        <v>70</v>
      </c>
      <c r="FZ101" s="22">
        <v>70</v>
      </c>
      <c r="GA101" s="22">
        <v>70</v>
      </c>
      <c r="GB101" s="22">
        <v>70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s="22">
        <v>5</v>
      </c>
      <c r="EI102" s="22">
        <v>5</v>
      </c>
      <c r="EJ102" s="22">
        <v>5</v>
      </c>
      <c r="EK102" s="22">
        <v>5</v>
      </c>
      <c r="EL102" s="22">
        <v>5</v>
      </c>
      <c r="EM102" s="22">
        <v>5</v>
      </c>
      <c r="EN102" s="22">
        <v>6</v>
      </c>
      <c r="EO102" s="22">
        <v>8</v>
      </c>
      <c r="EP102" s="22">
        <v>10</v>
      </c>
      <c r="EQ102" s="22">
        <v>10</v>
      </c>
      <c r="ER102" s="22">
        <v>10</v>
      </c>
      <c r="ES102" s="22">
        <v>10</v>
      </c>
      <c r="ET102" s="22">
        <v>10</v>
      </c>
      <c r="EU102" s="22">
        <v>10</v>
      </c>
      <c r="EV102" s="22">
        <v>10</v>
      </c>
      <c r="EW102" s="22">
        <v>10</v>
      </c>
      <c r="EX102" s="22">
        <v>10</v>
      </c>
      <c r="EY102" s="22">
        <v>17</v>
      </c>
      <c r="EZ102" s="22">
        <v>18</v>
      </c>
      <c r="FA102" s="22">
        <v>18</v>
      </c>
      <c r="FB102" s="22">
        <v>18</v>
      </c>
      <c r="FC102" s="22">
        <v>18</v>
      </c>
      <c r="FD102" s="22">
        <v>21</v>
      </c>
      <c r="FE102" s="22">
        <v>23</v>
      </c>
      <c r="FF102" s="22">
        <v>24</v>
      </c>
      <c r="FG102" s="22">
        <v>25</v>
      </c>
      <c r="FH102" s="22">
        <v>26</v>
      </c>
      <c r="FI102" s="22">
        <v>27</v>
      </c>
      <c r="FJ102" s="22">
        <v>27</v>
      </c>
      <c r="FK102" s="22">
        <v>32</v>
      </c>
      <c r="FL102" s="22">
        <v>34</v>
      </c>
      <c r="FM102" s="22">
        <v>35</v>
      </c>
      <c r="FN102" s="22">
        <v>36</v>
      </c>
      <c r="FO102" s="22">
        <v>38</v>
      </c>
      <c r="FP102" s="22">
        <v>38</v>
      </c>
      <c r="FQ102" s="22">
        <v>38</v>
      </c>
      <c r="FR102" s="22">
        <v>39</v>
      </c>
      <c r="FS102" s="22">
        <v>40</v>
      </c>
      <c r="FT102" s="22">
        <v>42</v>
      </c>
      <c r="FU102" s="22">
        <v>43</v>
      </c>
      <c r="FV102" s="22">
        <v>46</v>
      </c>
      <c r="FW102" s="22">
        <v>47</v>
      </c>
      <c r="FX102" s="22">
        <v>48</v>
      </c>
      <c r="FY102" s="22">
        <v>48</v>
      </c>
      <c r="FZ102" s="22">
        <v>49</v>
      </c>
      <c r="GA102" s="22">
        <v>50</v>
      </c>
      <c r="GB102" s="22">
        <v>53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s="22">
        <v>1</v>
      </c>
      <c r="EI103" s="22">
        <v>1</v>
      </c>
      <c r="EJ103" s="22">
        <v>1</v>
      </c>
      <c r="EK103" s="22">
        <v>1</v>
      </c>
      <c r="EL103" s="22">
        <v>1</v>
      </c>
      <c r="EM103" s="22">
        <v>1</v>
      </c>
      <c r="EN103" s="22">
        <v>1</v>
      </c>
      <c r="EO103" s="22">
        <v>1</v>
      </c>
      <c r="EP103" s="22">
        <v>1</v>
      </c>
      <c r="EQ103" s="22">
        <v>1</v>
      </c>
      <c r="ER103" s="22">
        <v>1</v>
      </c>
      <c r="ES103" s="22">
        <v>1</v>
      </c>
      <c r="ET103" s="22">
        <v>1</v>
      </c>
      <c r="EU103" s="22">
        <v>1</v>
      </c>
      <c r="EV103" s="22">
        <v>1</v>
      </c>
      <c r="EW103" s="22">
        <v>1</v>
      </c>
      <c r="EX103" s="22">
        <v>1</v>
      </c>
      <c r="EY103" s="22">
        <v>2</v>
      </c>
      <c r="EZ103" s="22">
        <v>1</v>
      </c>
      <c r="FA103" s="22">
        <v>1</v>
      </c>
      <c r="FB103" s="22">
        <v>1</v>
      </c>
      <c r="FC103" s="22">
        <v>1</v>
      </c>
      <c r="FD103" s="22">
        <v>1</v>
      </c>
      <c r="FE103" s="22">
        <v>1</v>
      </c>
      <c r="FF103" s="22">
        <v>1</v>
      </c>
      <c r="FG103" s="22">
        <v>1</v>
      </c>
      <c r="FH103" s="22">
        <v>1</v>
      </c>
      <c r="FI103" s="22">
        <v>1</v>
      </c>
      <c r="FJ103" s="22">
        <v>1</v>
      </c>
      <c r="FK103" s="22">
        <v>1</v>
      </c>
      <c r="FL103" s="22">
        <v>1</v>
      </c>
      <c r="FM103" s="22">
        <v>1</v>
      </c>
      <c r="FN103" s="22">
        <v>1</v>
      </c>
      <c r="FO103" s="22">
        <v>1</v>
      </c>
      <c r="FP103" s="22">
        <v>1</v>
      </c>
      <c r="FQ103" s="22">
        <v>1</v>
      </c>
      <c r="FR103" s="22">
        <v>1</v>
      </c>
      <c r="FS103" s="22">
        <v>1</v>
      </c>
      <c r="FT103" s="22">
        <v>1</v>
      </c>
      <c r="FU103" s="22">
        <v>1</v>
      </c>
      <c r="FV103" s="22">
        <v>1</v>
      </c>
      <c r="FW103" s="22">
        <v>1</v>
      </c>
      <c r="FX103" s="22">
        <v>1</v>
      </c>
      <c r="FY103" s="22">
        <v>1</v>
      </c>
      <c r="FZ103" s="22">
        <v>1</v>
      </c>
      <c r="GA103" s="22">
        <v>1</v>
      </c>
      <c r="GB103" s="22">
        <v>1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s="22">
        <v>71</v>
      </c>
      <c r="EI104" s="22">
        <v>71</v>
      </c>
      <c r="EJ104" s="22">
        <v>71</v>
      </c>
      <c r="EK104" s="22">
        <v>72</v>
      </c>
      <c r="EL104" s="22">
        <v>74</v>
      </c>
      <c r="EM104" s="22">
        <v>74</v>
      </c>
      <c r="EN104" s="22">
        <v>74</v>
      </c>
      <c r="EO104" s="22">
        <v>75</v>
      </c>
      <c r="EP104" s="22">
        <v>75</v>
      </c>
      <c r="EQ104" s="22">
        <v>76</v>
      </c>
      <c r="ER104" s="22">
        <v>76</v>
      </c>
      <c r="ES104" s="22">
        <v>76</v>
      </c>
      <c r="ET104" s="22">
        <v>76</v>
      </c>
      <c r="EU104" s="22">
        <v>76</v>
      </c>
      <c r="EV104" s="22">
        <v>76</v>
      </c>
      <c r="EW104" s="22">
        <v>76</v>
      </c>
      <c r="EX104" s="22">
        <v>76</v>
      </c>
      <c r="EY104" s="22">
        <v>77</v>
      </c>
      <c r="EZ104" s="22">
        <v>78</v>
      </c>
      <c r="FA104" s="22">
        <v>78</v>
      </c>
      <c r="FB104" s="22">
        <v>78</v>
      </c>
      <c r="FC104" s="22">
        <v>78</v>
      </c>
      <c r="FD104" s="22">
        <v>78</v>
      </c>
      <c r="FE104" s="22">
        <v>78</v>
      </c>
      <c r="FF104" s="22">
        <v>78</v>
      </c>
      <c r="FG104" s="22">
        <v>78</v>
      </c>
      <c r="FH104" s="22">
        <v>78</v>
      </c>
      <c r="FI104" s="22">
        <v>79</v>
      </c>
      <c r="FJ104" s="22">
        <v>79</v>
      </c>
      <c r="FK104" s="22">
        <v>79</v>
      </c>
      <c r="FL104" s="22">
        <v>79</v>
      </c>
      <c r="FM104" s="22">
        <v>79</v>
      </c>
      <c r="FN104" s="22">
        <v>79</v>
      </c>
      <c r="FO104" s="22">
        <v>79</v>
      </c>
      <c r="FP104" s="22">
        <v>79</v>
      </c>
      <c r="FQ104" s="22">
        <v>79</v>
      </c>
      <c r="FR104" s="22">
        <v>79</v>
      </c>
      <c r="FS104" s="22">
        <v>79</v>
      </c>
      <c r="FT104" s="22">
        <v>79</v>
      </c>
      <c r="FU104" s="22">
        <v>79</v>
      </c>
      <c r="FV104" s="22">
        <v>79</v>
      </c>
      <c r="FW104" s="22">
        <v>79</v>
      </c>
      <c r="FX104" s="22">
        <v>80</v>
      </c>
      <c r="FY104" s="22">
        <v>80</v>
      </c>
      <c r="FZ104" s="22">
        <v>80</v>
      </c>
      <c r="GA104" s="22">
        <v>80</v>
      </c>
      <c r="GB104" s="22">
        <v>80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s="22">
        <v>110</v>
      </c>
      <c r="EI105" s="22">
        <v>110</v>
      </c>
      <c r="EJ105" s="22">
        <v>110</v>
      </c>
      <c r="EK105" s="22">
        <v>110</v>
      </c>
      <c r="EL105" s="22">
        <v>110</v>
      </c>
      <c r="EM105" s="22">
        <v>110</v>
      </c>
      <c r="EN105" s="22">
        <v>110</v>
      </c>
      <c r="EO105" s="22">
        <v>110</v>
      </c>
      <c r="EP105" s="22">
        <v>110</v>
      </c>
      <c r="EQ105" s="22">
        <v>110</v>
      </c>
      <c r="ER105" s="22">
        <v>110</v>
      </c>
      <c r="ES105" s="22">
        <v>110</v>
      </c>
      <c r="ET105" s="22">
        <v>110</v>
      </c>
      <c r="EU105" s="22">
        <v>110</v>
      </c>
      <c r="EV105" s="22">
        <v>110</v>
      </c>
      <c r="EW105" s="22">
        <v>110</v>
      </c>
      <c r="EX105" s="22">
        <v>110</v>
      </c>
      <c r="EY105" s="22">
        <v>110</v>
      </c>
      <c r="EZ105" s="22">
        <v>110</v>
      </c>
      <c r="FA105" s="22">
        <v>110</v>
      </c>
      <c r="FB105" s="22">
        <v>110</v>
      </c>
      <c r="FC105" s="22">
        <v>110</v>
      </c>
      <c r="FD105" s="22">
        <v>110</v>
      </c>
      <c r="FE105" s="22">
        <v>110</v>
      </c>
      <c r="FF105" s="22">
        <v>110</v>
      </c>
      <c r="FG105" s="22">
        <v>110</v>
      </c>
      <c r="FH105" s="22">
        <v>110</v>
      </c>
      <c r="FI105" s="22">
        <v>110</v>
      </c>
      <c r="FJ105" s="22">
        <v>110</v>
      </c>
      <c r="FK105" s="22">
        <v>110</v>
      </c>
      <c r="FL105" s="22">
        <v>110</v>
      </c>
      <c r="FM105" s="22">
        <v>110</v>
      </c>
      <c r="FN105" s="22">
        <v>110</v>
      </c>
      <c r="FO105" s="22">
        <v>110</v>
      </c>
      <c r="FP105" s="22">
        <v>110</v>
      </c>
      <c r="FQ105" s="22">
        <v>110</v>
      </c>
      <c r="FR105" s="22">
        <v>111</v>
      </c>
      <c r="FS105" s="22">
        <v>111</v>
      </c>
      <c r="FT105" s="22">
        <v>111</v>
      </c>
      <c r="FU105" s="22">
        <v>111</v>
      </c>
      <c r="FV105" s="22">
        <v>111</v>
      </c>
      <c r="FW105" s="22">
        <v>111</v>
      </c>
      <c r="FX105" s="22">
        <v>111</v>
      </c>
      <c r="FY105" s="22">
        <v>111</v>
      </c>
      <c r="FZ105" s="22">
        <v>111</v>
      </c>
      <c r="GA105" s="22">
        <v>111</v>
      </c>
      <c r="GB105" s="22">
        <v>111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s="22">
        <v>8</v>
      </c>
      <c r="EI106" s="22">
        <v>9</v>
      </c>
      <c r="EJ106" s="22">
        <v>9</v>
      </c>
      <c r="EK106" s="22">
        <v>9</v>
      </c>
      <c r="EL106" s="22">
        <v>10</v>
      </c>
      <c r="EM106" s="22">
        <v>10</v>
      </c>
      <c r="EN106" s="22">
        <v>10</v>
      </c>
      <c r="EO106" s="22">
        <v>10</v>
      </c>
      <c r="EP106" s="22">
        <v>10</v>
      </c>
      <c r="EQ106" s="22">
        <v>10</v>
      </c>
      <c r="ER106" s="22">
        <v>12</v>
      </c>
      <c r="ES106" s="22">
        <v>12</v>
      </c>
      <c r="ET106" s="22">
        <v>13</v>
      </c>
      <c r="EU106" s="22">
        <v>13</v>
      </c>
      <c r="EV106" s="22">
        <v>13</v>
      </c>
      <c r="EW106" s="22">
        <v>14</v>
      </c>
      <c r="EX106" s="22">
        <v>15</v>
      </c>
      <c r="EY106" s="22">
        <v>15</v>
      </c>
      <c r="EZ106" s="22">
        <v>16</v>
      </c>
      <c r="FA106" s="22">
        <v>16</v>
      </c>
      <c r="FB106" s="22">
        <v>16</v>
      </c>
      <c r="FC106" s="22">
        <v>16</v>
      </c>
      <c r="FD106" s="22">
        <v>18</v>
      </c>
      <c r="FE106" s="22">
        <v>20</v>
      </c>
      <c r="FF106" s="22">
        <v>20</v>
      </c>
      <c r="FG106" s="22">
        <v>22</v>
      </c>
      <c r="FH106" s="22">
        <v>24</v>
      </c>
      <c r="FI106" s="22">
        <v>26</v>
      </c>
      <c r="FJ106" s="22">
        <v>29</v>
      </c>
      <c r="FK106" s="22">
        <v>32</v>
      </c>
      <c r="FL106" s="22">
        <v>33</v>
      </c>
      <c r="FM106" s="22">
        <v>33</v>
      </c>
      <c r="FN106" s="22">
        <v>33</v>
      </c>
      <c r="FO106" s="22">
        <v>33</v>
      </c>
      <c r="FP106" s="22">
        <v>34</v>
      </c>
      <c r="FQ106" s="22">
        <v>34</v>
      </c>
      <c r="FR106" s="22">
        <v>35</v>
      </c>
      <c r="FS106" s="22">
        <v>37</v>
      </c>
      <c r="FT106" s="22">
        <v>39</v>
      </c>
      <c r="FU106" s="22">
        <v>43</v>
      </c>
      <c r="FV106" s="22">
        <v>53</v>
      </c>
      <c r="FW106" s="22">
        <v>54</v>
      </c>
      <c r="FX106" s="22">
        <v>55</v>
      </c>
      <c r="FY106" s="22">
        <v>59</v>
      </c>
      <c r="FZ106" s="22">
        <v>62</v>
      </c>
      <c r="GA106" s="22">
        <v>65</v>
      </c>
      <c r="GB106" s="22">
        <v>69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s="22">
        <v>4</v>
      </c>
      <c r="EI107" s="22">
        <v>4</v>
      </c>
      <c r="EJ107" s="22">
        <v>4</v>
      </c>
      <c r="EK107" s="22">
        <v>4</v>
      </c>
      <c r="EL107" s="22">
        <v>4</v>
      </c>
      <c r="EM107" s="22">
        <v>4</v>
      </c>
      <c r="EN107" s="22">
        <v>4</v>
      </c>
      <c r="EO107" s="22">
        <v>5</v>
      </c>
      <c r="EP107" s="22">
        <v>6</v>
      </c>
      <c r="EQ107" s="22">
        <v>6</v>
      </c>
      <c r="ER107" s="22">
        <v>6</v>
      </c>
      <c r="ES107" s="22">
        <v>6</v>
      </c>
      <c r="ET107" s="22">
        <v>8</v>
      </c>
      <c r="EU107" s="22">
        <v>8</v>
      </c>
      <c r="EV107" s="22">
        <v>8</v>
      </c>
      <c r="EW107" s="22">
        <v>11</v>
      </c>
      <c r="EX107" s="22">
        <v>11</v>
      </c>
      <c r="EY107" s="22">
        <v>11</v>
      </c>
      <c r="EZ107" s="22">
        <v>11</v>
      </c>
      <c r="FA107" s="22">
        <v>12</v>
      </c>
      <c r="FB107" s="22">
        <v>13</v>
      </c>
      <c r="FC107" s="22">
        <v>13</v>
      </c>
      <c r="FD107" s="22">
        <v>13</v>
      </c>
      <c r="FE107" s="22">
        <v>13</v>
      </c>
      <c r="FF107" s="22">
        <v>14</v>
      </c>
      <c r="FG107" s="22">
        <v>16</v>
      </c>
      <c r="FH107" s="22">
        <v>16</v>
      </c>
      <c r="FI107" s="22">
        <v>16</v>
      </c>
      <c r="FJ107" s="22">
        <v>17</v>
      </c>
      <c r="FK107" s="22">
        <v>17</v>
      </c>
      <c r="FL107" s="22">
        <v>19</v>
      </c>
      <c r="FM107" s="22">
        <v>19</v>
      </c>
      <c r="FN107" s="22">
        <v>24</v>
      </c>
      <c r="FO107" s="22">
        <v>25</v>
      </c>
      <c r="FP107" s="22">
        <v>31</v>
      </c>
      <c r="FQ107" s="22">
        <v>33</v>
      </c>
      <c r="FR107" s="22">
        <v>38</v>
      </c>
      <c r="FS107" s="22">
        <v>39</v>
      </c>
      <c r="FT107" s="22">
        <v>40</v>
      </c>
      <c r="FU107" s="22">
        <v>43</v>
      </c>
      <c r="FV107" s="22">
        <v>51</v>
      </c>
      <c r="FW107" s="22">
        <v>55</v>
      </c>
      <c r="FX107" s="22">
        <v>55</v>
      </c>
      <c r="FY107" s="22">
        <v>59</v>
      </c>
      <c r="FZ107" s="22">
        <v>62</v>
      </c>
      <c r="GA107" s="22">
        <v>64</v>
      </c>
      <c r="GB107" s="22">
        <v>76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s="22">
        <v>117</v>
      </c>
      <c r="EI108" s="22">
        <v>117</v>
      </c>
      <c r="EJ108" s="22">
        <v>117</v>
      </c>
      <c r="EK108" s="22">
        <v>117</v>
      </c>
      <c r="EL108" s="22">
        <v>118</v>
      </c>
      <c r="EM108" s="22">
        <v>118</v>
      </c>
      <c r="EN108" s="22">
        <v>119</v>
      </c>
      <c r="EO108" s="22">
        <v>120</v>
      </c>
      <c r="EP108" s="22">
        <v>121</v>
      </c>
      <c r="EQ108" s="22">
        <v>121</v>
      </c>
      <c r="ER108" s="22">
        <v>121</v>
      </c>
      <c r="ES108" s="22">
        <v>121</v>
      </c>
      <c r="ET108" s="22">
        <v>121</v>
      </c>
      <c r="EU108" s="22">
        <v>121</v>
      </c>
      <c r="EV108" s="22">
        <v>121</v>
      </c>
      <c r="EW108" s="22">
        <v>121</v>
      </c>
      <c r="EX108" s="22">
        <v>121</v>
      </c>
      <c r="EY108" s="22">
        <v>121</v>
      </c>
      <c r="EZ108" s="22">
        <v>121</v>
      </c>
      <c r="FA108" s="22">
        <v>121</v>
      </c>
      <c r="FB108" s="22">
        <v>121</v>
      </c>
      <c r="FC108" s="22">
        <v>121</v>
      </c>
      <c r="FD108" s="22">
        <v>121</v>
      </c>
      <c r="FE108" s="22">
        <v>121</v>
      </c>
      <c r="FF108" s="22">
        <v>121</v>
      </c>
      <c r="FG108" s="22">
        <v>121</v>
      </c>
      <c r="FH108" s="22">
        <v>121</v>
      </c>
      <c r="FI108" s="22">
        <v>121</v>
      </c>
      <c r="FJ108" s="22">
        <v>121</v>
      </c>
      <c r="FK108" s="22">
        <v>121</v>
      </c>
      <c r="FL108" s="22">
        <v>121</v>
      </c>
      <c r="FM108" s="22">
        <v>121</v>
      </c>
      <c r="FN108" s="22">
        <v>121</v>
      </c>
      <c r="FO108" s="22">
        <v>121</v>
      </c>
      <c r="FP108" s="22">
        <v>121</v>
      </c>
      <c r="FQ108" s="22">
        <v>122</v>
      </c>
      <c r="FR108" s="22">
        <v>122</v>
      </c>
      <c r="FS108" s="22">
        <v>122</v>
      </c>
      <c r="FT108" s="22">
        <v>122</v>
      </c>
      <c r="FU108" s="22">
        <v>122</v>
      </c>
      <c r="FV108" s="22">
        <v>122</v>
      </c>
      <c r="FW108" s="22">
        <v>122</v>
      </c>
      <c r="FX108" s="22">
        <v>122</v>
      </c>
      <c r="FY108" s="22">
        <v>123</v>
      </c>
      <c r="FZ108" s="22">
        <v>123</v>
      </c>
      <c r="GA108" s="22">
        <v>123</v>
      </c>
      <c r="GB108" s="22">
        <v>123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s="22">
        <v>8</v>
      </c>
      <c r="EI109" s="22">
        <v>8</v>
      </c>
      <c r="EJ109" s="22">
        <v>8</v>
      </c>
      <c r="EK109" s="22">
        <v>8</v>
      </c>
      <c r="EL109" s="22">
        <v>8</v>
      </c>
      <c r="EM109" s="22">
        <v>8</v>
      </c>
      <c r="EN109" s="22">
        <v>8</v>
      </c>
      <c r="EO109" s="22">
        <v>8</v>
      </c>
      <c r="EP109" s="22">
        <v>8</v>
      </c>
      <c r="EQ109" s="22">
        <v>8</v>
      </c>
      <c r="ER109" s="22">
        <v>8</v>
      </c>
      <c r="ES109" s="22">
        <v>8</v>
      </c>
      <c r="ET109" s="22">
        <v>8</v>
      </c>
      <c r="EU109" s="22">
        <v>8</v>
      </c>
      <c r="EV109" s="22">
        <v>8</v>
      </c>
      <c r="EW109" s="22">
        <v>8</v>
      </c>
      <c r="EX109" s="22">
        <v>8</v>
      </c>
      <c r="EY109" s="22">
        <v>8</v>
      </c>
      <c r="EZ109" s="22">
        <v>8</v>
      </c>
      <c r="FA109" s="22">
        <v>8</v>
      </c>
      <c r="FB109" s="22">
        <v>8</v>
      </c>
      <c r="FC109" s="22">
        <v>8</v>
      </c>
      <c r="FD109" s="22">
        <v>8</v>
      </c>
      <c r="FE109" s="22">
        <v>8</v>
      </c>
      <c r="FF109" s="22">
        <v>9</v>
      </c>
      <c r="FG109" s="22">
        <v>9</v>
      </c>
      <c r="FH109" s="22">
        <v>10</v>
      </c>
      <c r="FI109" s="22">
        <v>10</v>
      </c>
      <c r="FJ109" s="22">
        <v>10</v>
      </c>
      <c r="FK109" s="22">
        <v>11</v>
      </c>
      <c r="FL109" s="22">
        <v>12</v>
      </c>
      <c r="FM109" s="22">
        <v>12</v>
      </c>
      <c r="FN109" s="22">
        <v>13</v>
      </c>
      <c r="FO109" s="22">
        <v>13</v>
      </c>
      <c r="FP109" s="22">
        <v>13</v>
      </c>
      <c r="FQ109" s="22">
        <v>13</v>
      </c>
      <c r="FR109" s="22">
        <v>13</v>
      </c>
      <c r="FS109" s="22">
        <v>13</v>
      </c>
      <c r="FT109" s="22">
        <v>14</v>
      </c>
      <c r="FU109" s="22">
        <v>14</v>
      </c>
      <c r="FV109" s="22">
        <v>15</v>
      </c>
      <c r="FW109" s="22">
        <v>15</v>
      </c>
      <c r="FX109" s="22">
        <v>15</v>
      </c>
      <c r="FY109" s="22">
        <v>15</v>
      </c>
      <c r="FZ109" s="22">
        <v>15</v>
      </c>
      <c r="GA109" s="22">
        <v>15</v>
      </c>
      <c r="GB109" s="22">
        <v>15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s="22">
        <v>90</v>
      </c>
      <c r="EI110" s="22">
        <v>90</v>
      </c>
      <c r="EJ110" s="22">
        <v>92</v>
      </c>
      <c r="EK110" s="22">
        <v>94</v>
      </c>
      <c r="EL110" s="22">
        <v>96</v>
      </c>
      <c r="EM110" s="22">
        <v>97</v>
      </c>
      <c r="EN110" s="22">
        <v>101</v>
      </c>
      <c r="EO110" s="22">
        <v>104</v>
      </c>
      <c r="EP110" s="22">
        <v>104</v>
      </c>
      <c r="EQ110" s="22">
        <v>104</v>
      </c>
      <c r="ER110" s="22">
        <v>104</v>
      </c>
      <c r="ES110" s="22">
        <v>107</v>
      </c>
      <c r="ET110" s="22">
        <v>107</v>
      </c>
      <c r="EU110" s="22">
        <v>108</v>
      </c>
      <c r="EV110" s="22">
        <v>109</v>
      </c>
      <c r="EW110" s="22">
        <v>109</v>
      </c>
      <c r="EX110" s="22">
        <v>111</v>
      </c>
      <c r="EY110" s="22">
        <v>111</v>
      </c>
      <c r="EZ110" s="22">
        <v>112</v>
      </c>
      <c r="FA110" s="22">
        <v>113</v>
      </c>
      <c r="FB110" s="22">
        <v>113</v>
      </c>
      <c r="FC110" s="22">
        <v>113</v>
      </c>
      <c r="FD110" s="22">
        <v>114</v>
      </c>
      <c r="FE110" s="22">
        <v>115</v>
      </c>
      <c r="FF110" s="22">
        <v>116</v>
      </c>
      <c r="FG110" s="22">
        <v>116</v>
      </c>
      <c r="FH110" s="22">
        <v>117</v>
      </c>
      <c r="FI110" s="22">
        <v>117</v>
      </c>
      <c r="FJ110" s="22">
        <v>118</v>
      </c>
      <c r="FK110" s="22">
        <v>119</v>
      </c>
      <c r="FL110" s="22">
        <v>119</v>
      </c>
      <c r="FM110" s="22">
        <v>119</v>
      </c>
      <c r="FN110" s="22">
        <v>120</v>
      </c>
      <c r="FO110" s="22">
        <v>120</v>
      </c>
      <c r="FP110" s="22">
        <v>121</v>
      </c>
      <c r="FQ110" s="22">
        <v>121</v>
      </c>
      <c r="FR110" s="22">
        <v>121</v>
      </c>
      <c r="FS110" s="22">
        <v>121</v>
      </c>
      <c r="FT110" s="22">
        <v>121</v>
      </c>
      <c r="FU110" s="22">
        <v>121</v>
      </c>
      <c r="FV110" s="22">
        <v>121</v>
      </c>
      <c r="FW110" s="22">
        <v>121</v>
      </c>
      <c r="FX110" s="22">
        <v>121</v>
      </c>
      <c r="FY110" s="22">
        <v>121</v>
      </c>
      <c r="FZ110" s="22">
        <v>121</v>
      </c>
      <c r="GA110" s="22">
        <v>122</v>
      </c>
      <c r="GB110" s="22">
        <v>123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s="22">
        <v>9</v>
      </c>
      <c r="EI111" s="22">
        <v>9</v>
      </c>
      <c r="EJ111" s="22">
        <v>9</v>
      </c>
      <c r="EK111" s="22">
        <v>9</v>
      </c>
      <c r="EL111" s="22">
        <v>9</v>
      </c>
      <c r="EM111" s="22">
        <v>9</v>
      </c>
      <c r="EN111" s="22">
        <v>9</v>
      </c>
      <c r="EO111" s="22">
        <v>9</v>
      </c>
      <c r="EP111" s="22">
        <v>9</v>
      </c>
      <c r="EQ111" s="22">
        <v>9</v>
      </c>
      <c r="ER111" s="22">
        <v>9</v>
      </c>
      <c r="ES111" s="22">
        <v>9</v>
      </c>
      <c r="ET111" s="22">
        <v>9</v>
      </c>
      <c r="EU111" s="22">
        <v>9</v>
      </c>
      <c r="EV111" s="22">
        <v>9</v>
      </c>
      <c r="EW111" s="22">
        <v>9</v>
      </c>
      <c r="EX111" s="22">
        <v>9</v>
      </c>
      <c r="EY111" s="22">
        <v>9</v>
      </c>
      <c r="EZ111" s="22">
        <v>9</v>
      </c>
      <c r="FA111" s="22">
        <v>9</v>
      </c>
      <c r="FB111" s="22">
        <v>9</v>
      </c>
      <c r="FC111" s="22">
        <v>9</v>
      </c>
      <c r="FD111" s="22">
        <v>9</v>
      </c>
      <c r="FE111" s="22">
        <v>9</v>
      </c>
      <c r="FF111" s="22">
        <v>9</v>
      </c>
      <c r="FG111" s="22">
        <v>9</v>
      </c>
      <c r="FH111" s="22">
        <v>9</v>
      </c>
      <c r="FI111" s="22">
        <v>9</v>
      </c>
      <c r="FJ111" s="22">
        <v>9</v>
      </c>
      <c r="FK111" s="22">
        <v>9</v>
      </c>
      <c r="FL111" s="22">
        <v>9</v>
      </c>
      <c r="FM111" s="22">
        <v>9</v>
      </c>
      <c r="FN111" s="22">
        <v>9</v>
      </c>
      <c r="FO111" s="22">
        <v>9</v>
      </c>
      <c r="FP111" s="22">
        <v>9</v>
      </c>
      <c r="FQ111" s="22">
        <v>9</v>
      </c>
      <c r="FR111" s="22">
        <v>9</v>
      </c>
      <c r="FS111" s="22">
        <v>9</v>
      </c>
      <c r="FT111" s="22">
        <v>9</v>
      </c>
      <c r="FU111" s="22">
        <v>9</v>
      </c>
      <c r="FV111" s="22">
        <v>9</v>
      </c>
      <c r="FW111" s="22">
        <v>9</v>
      </c>
      <c r="FX111" s="22">
        <v>9</v>
      </c>
      <c r="FY111" s="22">
        <v>9</v>
      </c>
      <c r="FZ111" s="22">
        <v>9</v>
      </c>
      <c r="GA111" s="22">
        <v>9</v>
      </c>
      <c r="GB111" s="22">
        <v>9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s="22">
        <v>49</v>
      </c>
      <c r="EI112" s="22">
        <v>55</v>
      </c>
      <c r="EJ112" s="22">
        <v>59</v>
      </c>
      <c r="EK112" s="22">
        <v>61</v>
      </c>
      <c r="EL112" s="22">
        <v>71</v>
      </c>
      <c r="EM112" s="22">
        <v>74</v>
      </c>
      <c r="EN112" s="22">
        <v>81</v>
      </c>
      <c r="EO112" s="22">
        <v>83</v>
      </c>
      <c r="EP112" s="22">
        <v>87</v>
      </c>
      <c r="EQ112" s="22">
        <v>91</v>
      </c>
      <c r="ER112" s="22">
        <v>93</v>
      </c>
      <c r="ES112" s="22">
        <v>95</v>
      </c>
      <c r="ET112" s="22">
        <v>97</v>
      </c>
      <c r="EU112" s="22">
        <v>102</v>
      </c>
      <c r="EV112" s="22">
        <v>108</v>
      </c>
      <c r="EW112" s="22">
        <v>111</v>
      </c>
      <c r="EX112" s="22">
        <v>112</v>
      </c>
      <c r="EY112" s="22">
        <v>114</v>
      </c>
      <c r="EZ112" s="22">
        <v>116</v>
      </c>
      <c r="FA112" s="22">
        <v>119</v>
      </c>
      <c r="FB112" s="22">
        <v>120</v>
      </c>
      <c r="FC112" s="22">
        <v>121</v>
      </c>
      <c r="FD112" s="22">
        <v>126</v>
      </c>
      <c r="FE112" s="22">
        <v>128</v>
      </c>
      <c r="FF112" s="22">
        <v>129</v>
      </c>
      <c r="FG112" s="22">
        <v>129</v>
      </c>
      <c r="FH112" s="22">
        <v>129</v>
      </c>
      <c r="FI112" s="22">
        <v>129</v>
      </c>
      <c r="FJ112" s="22">
        <v>129</v>
      </c>
      <c r="FK112" s="22">
        <v>130</v>
      </c>
      <c r="FL112" s="22">
        <v>133</v>
      </c>
      <c r="FM112" s="22">
        <v>135</v>
      </c>
      <c r="FN112" s="22">
        <v>139</v>
      </c>
      <c r="FO112" s="22">
        <v>144</v>
      </c>
      <c r="FP112" s="22">
        <v>146</v>
      </c>
      <c r="FQ112" s="22">
        <v>147</v>
      </c>
      <c r="FR112" s="22">
        <v>147</v>
      </c>
      <c r="FS112" s="22">
        <v>147</v>
      </c>
      <c r="FT112" s="22">
        <v>147</v>
      </c>
      <c r="FU112" s="22">
        <v>149</v>
      </c>
      <c r="FV112" s="22">
        <v>150</v>
      </c>
      <c r="FW112" s="22">
        <v>151</v>
      </c>
      <c r="FX112" s="22">
        <v>153</v>
      </c>
      <c r="FY112" s="22">
        <v>155</v>
      </c>
      <c r="FZ112" s="22">
        <v>155</v>
      </c>
      <c r="GA112" s="22">
        <v>155</v>
      </c>
      <c r="GB112" s="22">
        <v>155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s="22">
        <v>10</v>
      </c>
      <c r="EI113" s="22">
        <v>10</v>
      </c>
      <c r="EJ113" s="22">
        <v>10</v>
      </c>
      <c r="EK113" s="22">
        <v>10</v>
      </c>
      <c r="EL113" s="22">
        <v>10</v>
      </c>
      <c r="EM113" s="22">
        <v>10</v>
      </c>
      <c r="EN113" s="22">
        <v>10</v>
      </c>
      <c r="EO113" s="22">
        <v>10</v>
      </c>
      <c r="EP113" s="22">
        <v>10</v>
      </c>
      <c r="EQ113" s="22">
        <v>10</v>
      </c>
      <c r="ER113" s="22">
        <v>10</v>
      </c>
      <c r="ES113" s="22">
        <v>10</v>
      </c>
      <c r="ET113" s="22">
        <v>10</v>
      </c>
      <c r="EU113" s="22">
        <v>10</v>
      </c>
      <c r="EV113" s="22">
        <v>10</v>
      </c>
      <c r="EW113" s="22">
        <v>10</v>
      </c>
      <c r="EX113" s="22">
        <v>10</v>
      </c>
      <c r="EY113" s="22">
        <v>10</v>
      </c>
      <c r="EZ113" s="22">
        <v>10</v>
      </c>
      <c r="FA113" s="22">
        <v>10</v>
      </c>
      <c r="FB113" s="22">
        <v>10</v>
      </c>
      <c r="FC113" s="22">
        <v>10</v>
      </c>
      <c r="FD113" s="22">
        <v>10</v>
      </c>
      <c r="FE113" s="22">
        <v>10</v>
      </c>
      <c r="FF113" s="22">
        <v>10</v>
      </c>
      <c r="FG113" s="22">
        <v>10</v>
      </c>
      <c r="FH113" s="22">
        <v>10</v>
      </c>
      <c r="FI113" s="22">
        <v>10</v>
      </c>
      <c r="FJ113" s="22">
        <v>10</v>
      </c>
      <c r="FK113" s="22">
        <v>10</v>
      </c>
      <c r="FL113" s="22">
        <v>10</v>
      </c>
      <c r="FM113" s="22">
        <v>10</v>
      </c>
      <c r="FN113" s="22">
        <v>10</v>
      </c>
      <c r="FO113" s="22">
        <v>10</v>
      </c>
      <c r="FP113" s="22">
        <v>10</v>
      </c>
      <c r="FQ113" s="22">
        <v>10</v>
      </c>
      <c r="FR113" s="22">
        <v>10</v>
      </c>
      <c r="FS113" s="22">
        <v>10</v>
      </c>
      <c r="FT113" s="22">
        <v>10</v>
      </c>
      <c r="FU113" s="22">
        <v>10</v>
      </c>
      <c r="FV113" s="22">
        <v>10</v>
      </c>
      <c r="FW113" s="22">
        <v>10</v>
      </c>
      <c r="FX113" s="22">
        <v>10</v>
      </c>
      <c r="FY113" s="22">
        <v>10</v>
      </c>
      <c r="FZ113" s="22">
        <v>10</v>
      </c>
      <c r="GA113" s="22">
        <v>10</v>
      </c>
      <c r="GB113" s="22">
        <v>10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s="22">
        <v>13511</v>
      </c>
      <c r="EI114" s="22">
        <v>13699</v>
      </c>
      <c r="EJ114" s="22">
        <v>14053</v>
      </c>
      <c r="EK114" s="22">
        <v>14649</v>
      </c>
      <c r="EL114" s="22">
        <v>15357</v>
      </c>
      <c r="EM114" s="22">
        <v>15944</v>
      </c>
      <c r="EN114" s="22">
        <v>16448</v>
      </c>
      <c r="EO114" s="22">
        <v>16872</v>
      </c>
      <c r="EP114" s="22">
        <v>17141</v>
      </c>
      <c r="EQ114" s="22">
        <v>17580</v>
      </c>
      <c r="ER114" s="22">
        <v>18310</v>
      </c>
      <c r="ES114" s="22">
        <v>19080</v>
      </c>
      <c r="ET114" s="22">
        <v>19747</v>
      </c>
      <c r="EU114" s="22">
        <v>20394</v>
      </c>
      <c r="EV114" s="22">
        <v>20781</v>
      </c>
      <c r="EW114" s="22">
        <v>21825</v>
      </c>
      <c r="EX114" s="22">
        <v>22584</v>
      </c>
      <c r="EY114" s="22">
        <v>23377</v>
      </c>
      <c r="EZ114" s="22">
        <v>24324</v>
      </c>
      <c r="FA114" s="22">
        <v>25060</v>
      </c>
      <c r="FB114" s="22">
        <v>25779</v>
      </c>
      <c r="FC114" s="22">
        <v>26381</v>
      </c>
      <c r="FD114" s="22">
        <v>26648</v>
      </c>
      <c r="FE114" s="22">
        <v>27121</v>
      </c>
      <c r="FF114" s="22">
        <v>27769</v>
      </c>
      <c r="FG114" s="22">
        <v>28510</v>
      </c>
      <c r="FH114" s="22">
        <v>29189</v>
      </c>
      <c r="FI114" s="22">
        <v>29843</v>
      </c>
      <c r="FJ114" s="22">
        <v>30366</v>
      </c>
      <c r="FK114" s="22">
        <v>30639</v>
      </c>
      <c r="FL114" s="22">
        <v>31119</v>
      </c>
      <c r="FM114" s="22">
        <v>32014</v>
      </c>
      <c r="FN114" s="22">
        <v>32796</v>
      </c>
      <c r="FO114" s="22">
        <v>33526</v>
      </c>
      <c r="FP114" s="22">
        <v>34191</v>
      </c>
      <c r="FQ114" s="22">
        <v>34730</v>
      </c>
      <c r="FR114" s="22">
        <v>35006</v>
      </c>
      <c r="FS114" s="22">
        <v>35491</v>
      </c>
      <c r="FT114" s="22">
        <v>36327</v>
      </c>
      <c r="FU114" s="22">
        <v>36906</v>
      </c>
      <c r="FV114" s="22">
        <v>37574</v>
      </c>
      <c r="FW114" s="22">
        <v>38310</v>
      </c>
      <c r="FX114" s="22">
        <v>38888</v>
      </c>
      <c r="FY114" s="22">
        <v>39184</v>
      </c>
      <c r="FZ114" s="22">
        <v>39485</v>
      </c>
      <c r="GA114" s="22">
        <v>40400</v>
      </c>
      <c r="GB114" s="22">
        <v>41190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s="22">
        <v>331</v>
      </c>
      <c r="EI115" s="22">
        <v>341</v>
      </c>
      <c r="EJ115" s="22">
        <v>353</v>
      </c>
      <c r="EK115" s="22">
        <v>365</v>
      </c>
      <c r="EL115" s="22">
        <v>371</v>
      </c>
      <c r="EM115" s="22">
        <v>375</v>
      </c>
      <c r="EN115" s="22">
        <v>385</v>
      </c>
      <c r="EO115" s="22">
        <v>398</v>
      </c>
      <c r="EP115" s="22">
        <v>406</v>
      </c>
      <c r="EQ115" s="22">
        <v>411</v>
      </c>
      <c r="ER115" s="22">
        <v>423</v>
      </c>
      <c r="ES115" s="22">
        <v>433</v>
      </c>
      <c r="ET115" s="22">
        <v>444</v>
      </c>
      <c r="EU115" s="22">
        <v>450</v>
      </c>
      <c r="EV115" s="22">
        <v>464</v>
      </c>
      <c r="EW115" s="22">
        <v>473</v>
      </c>
      <c r="EX115" s="22">
        <v>480</v>
      </c>
      <c r="EY115" s="22">
        <v>490</v>
      </c>
      <c r="EZ115" s="22">
        <v>495</v>
      </c>
      <c r="FA115" s="22">
        <v>502</v>
      </c>
      <c r="FB115" s="22">
        <v>515</v>
      </c>
      <c r="FC115" s="22">
        <v>521</v>
      </c>
      <c r="FD115" s="22">
        <v>530</v>
      </c>
      <c r="FE115" s="22">
        <v>536</v>
      </c>
      <c r="FF115" s="22">
        <v>545</v>
      </c>
      <c r="FG115" s="22">
        <v>549</v>
      </c>
      <c r="FH115" s="22">
        <v>560</v>
      </c>
      <c r="FI115" s="22">
        <v>572</v>
      </c>
      <c r="FJ115" s="22">
        <v>580</v>
      </c>
      <c r="FK115" s="22">
        <v>585</v>
      </c>
      <c r="FL115" s="22">
        <v>592</v>
      </c>
      <c r="FM115" s="22">
        <v>603</v>
      </c>
      <c r="FN115" s="22">
        <v>614</v>
      </c>
      <c r="FO115" s="22">
        <v>624</v>
      </c>
      <c r="FP115" s="22">
        <v>635</v>
      </c>
      <c r="FQ115" s="22">
        <v>640</v>
      </c>
      <c r="FR115" s="22">
        <v>642</v>
      </c>
      <c r="FS115" s="22">
        <v>649</v>
      </c>
      <c r="FT115" s="22">
        <v>655</v>
      </c>
      <c r="FU115" s="22">
        <v>659</v>
      </c>
      <c r="FV115" s="22">
        <v>666</v>
      </c>
      <c r="FW115" s="22">
        <v>675</v>
      </c>
      <c r="FX115" s="22">
        <v>680</v>
      </c>
      <c r="FY115" s="22">
        <v>684</v>
      </c>
      <c r="FZ115" s="22">
        <v>695</v>
      </c>
      <c r="GA115" s="22">
        <v>707</v>
      </c>
      <c r="GB115" s="22">
        <v>712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s="22">
        <v>4</v>
      </c>
      <c r="EI116" s="22">
        <v>4</v>
      </c>
      <c r="EJ116" s="22">
        <v>4</v>
      </c>
      <c r="EK116" s="22">
        <v>4</v>
      </c>
      <c r="EL116" s="22">
        <v>4</v>
      </c>
      <c r="EM116" s="22">
        <v>4</v>
      </c>
      <c r="EN116" s="22">
        <v>4</v>
      </c>
      <c r="EO116" s="22">
        <v>4</v>
      </c>
      <c r="EP116" s="22">
        <v>4</v>
      </c>
      <c r="EQ116" s="22">
        <v>4</v>
      </c>
      <c r="ER116" s="22">
        <v>4</v>
      </c>
      <c r="ES116" s="22">
        <v>4</v>
      </c>
      <c r="ET116" s="22">
        <v>4</v>
      </c>
      <c r="EU116" s="22">
        <v>4</v>
      </c>
      <c r="EV116" s="22">
        <v>4</v>
      </c>
      <c r="EW116" s="22">
        <v>4</v>
      </c>
      <c r="EX116" s="22">
        <v>4</v>
      </c>
      <c r="EY116" s="22">
        <v>4</v>
      </c>
      <c r="EZ116" s="22">
        <v>4</v>
      </c>
      <c r="FA116" s="22">
        <v>4</v>
      </c>
      <c r="FB116" s="22">
        <v>4</v>
      </c>
      <c r="FC116" s="22">
        <v>4</v>
      </c>
      <c r="FD116" s="22">
        <v>4</v>
      </c>
      <c r="FE116" s="22">
        <v>4</v>
      </c>
      <c r="FF116" s="22">
        <v>4</v>
      </c>
      <c r="FG116" s="22">
        <v>4</v>
      </c>
      <c r="FH116" s="22">
        <v>4</v>
      </c>
      <c r="FI116" s="22">
        <v>4</v>
      </c>
      <c r="FJ116" s="22">
        <v>4</v>
      </c>
      <c r="FK116" s="22">
        <v>4</v>
      </c>
      <c r="FL116" s="22">
        <v>4</v>
      </c>
      <c r="FM116" s="22">
        <v>4</v>
      </c>
      <c r="FN116" s="22">
        <v>4</v>
      </c>
      <c r="FO116" s="22">
        <v>4</v>
      </c>
      <c r="FP116" s="22">
        <v>4</v>
      </c>
      <c r="FQ116" s="22">
        <v>4</v>
      </c>
      <c r="FR116" s="22">
        <v>4</v>
      </c>
      <c r="FS116" s="22">
        <v>4</v>
      </c>
      <c r="FT116" s="22">
        <v>4</v>
      </c>
      <c r="FU116" s="22">
        <v>4</v>
      </c>
      <c r="FV116" s="22">
        <v>4</v>
      </c>
      <c r="FW116" s="22">
        <v>4</v>
      </c>
      <c r="FX116" s="22">
        <v>4</v>
      </c>
      <c r="FY116" s="22">
        <v>4</v>
      </c>
      <c r="FZ116" s="22">
        <v>4</v>
      </c>
      <c r="GA116" s="22">
        <v>4</v>
      </c>
      <c r="GB116" s="22">
        <v>4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s="22">
        <v>0</v>
      </c>
      <c r="EI117" s="22">
        <v>0</v>
      </c>
      <c r="EJ117" s="22">
        <v>0</v>
      </c>
      <c r="EK117" s="22">
        <v>0</v>
      </c>
      <c r="EL117" s="22">
        <v>0</v>
      </c>
      <c r="EM117" s="22">
        <v>0</v>
      </c>
      <c r="EN117" s="22">
        <v>0</v>
      </c>
      <c r="EO117" s="22">
        <v>0</v>
      </c>
      <c r="EP117" s="22">
        <v>0</v>
      </c>
      <c r="EQ117" s="22">
        <v>0</v>
      </c>
      <c r="ER117" s="22">
        <v>0</v>
      </c>
      <c r="ES117" s="22">
        <v>0</v>
      </c>
      <c r="ET117" s="22">
        <v>0</v>
      </c>
      <c r="EU117" s="22">
        <v>0</v>
      </c>
      <c r="EV117" s="22">
        <v>0</v>
      </c>
      <c r="EW117" s="22">
        <v>0</v>
      </c>
      <c r="EX117" s="22">
        <v>0</v>
      </c>
      <c r="EY117" s="22">
        <v>0</v>
      </c>
      <c r="EZ117" s="22">
        <v>0</v>
      </c>
      <c r="FA117" s="22">
        <v>0</v>
      </c>
      <c r="FB117" s="22">
        <v>0</v>
      </c>
      <c r="FC117" s="22">
        <v>0</v>
      </c>
      <c r="FD117" s="22">
        <v>0</v>
      </c>
      <c r="FE117" s="22">
        <v>0</v>
      </c>
      <c r="FF117" s="22">
        <v>0</v>
      </c>
      <c r="FG117" s="22">
        <v>0</v>
      </c>
      <c r="FH117" s="22">
        <v>0</v>
      </c>
      <c r="FI117" s="22">
        <v>0</v>
      </c>
      <c r="FJ117" s="22">
        <v>0</v>
      </c>
      <c r="FK117" s="22">
        <v>0</v>
      </c>
      <c r="FL117" s="22">
        <v>0</v>
      </c>
      <c r="FM117" s="22">
        <v>0</v>
      </c>
      <c r="FN117" s="22">
        <v>0</v>
      </c>
      <c r="FO117" s="22">
        <v>0</v>
      </c>
      <c r="FP117" s="22">
        <v>0</v>
      </c>
      <c r="FQ117" s="22">
        <v>0</v>
      </c>
      <c r="FR117" s="22">
        <v>0</v>
      </c>
      <c r="FS117" s="22">
        <v>0</v>
      </c>
      <c r="FT117" s="22">
        <v>0</v>
      </c>
      <c r="FU117" s="22">
        <v>0</v>
      </c>
      <c r="FV117" s="22">
        <v>0</v>
      </c>
      <c r="FW117" s="22">
        <v>0</v>
      </c>
      <c r="FX117" s="22">
        <v>0</v>
      </c>
      <c r="FY117" s="22">
        <v>0</v>
      </c>
      <c r="FZ117" s="22">
        <v>0</v>
      </c>
      <c r="GA117" s="22">
        <v>0</v>
      </c>
      <c r="GB117" s="22">
        <v>0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s="22">
        <v>9</v>
      </c>
      <c r="EI118" s="22">
        <v>9</v>
      </c>
      <c r="EJ118" s="22">
        <v>9</v>
      </c>
      <c r="EK118" s="22">
        <v>9</v>
      </c>
      <c r="EL118" s="22">
        <v>9</v>
      </c>
      <c r="EM118" s="22">
        <v>9</v>
      </c>
      <c r="EN118" s="22">
        <v>9</v>
      </c>
      <c r="EO118" s="22">
        <v>9</v>
      </c>
      <c r="EP118" s="22">
        <v>9</v>
      </c>
      <c r="EQ118" s="22">
        <v>9</v>
      </c>
      <c r="ER118" s="22">
        <v>9</v>
      </c>
      <c r="ES118" s="22">
        <v>9</v>
      </c>
      <c r="ET118" s="22">
        <v>9</v>
      </c>
      <c r="EU118" s="22">
        <v>9</v>
      </c>
      <c r="EV118" s="22">
        <v>9</v>
      </c>
      <c r="EW118" s="22">
        <v>9</v>
      </c>
      <c r="EX118" s="22">
        <v>9</v>
      </c>
      <c r="EY118" s="22">
        <v>9</v>
      </c>
      <c r="EZ118" s="22">
        <v>9</v>
      </c>
      <c r="FA118" s="22">
        <v>9</v>
      </c>
      <c r="FB118" s="22">
        <v>9</v>
      </c>
      <c r="FC118" s="22">
        <v>9</v>
      </c>
      <c r="FD118" s="22">
        <v>11</v>
      </c>
      <c r="FE118" s="22">
        <v>11</v>
      </c>
      <c r="FF118" s="22">
        <v>12</v>
      </c>
      <c r="FG118" s="22">
        <v>12</v>
      </c>
      <c r="FH118" s="22">
        <v>12</v>
      </c>
      <c r="FI118" s="22">
        <v>13</v>
      </c>
      <c r="FJ118" s="22">
        <v>14</v>
      </c>
      <c r="FK118" s="22">
        <v>14</v>
      </c>
      <c r="FL118" s="22">
        <v>14</v>
      </c>
      <c r="FM118" s="22">
        <v>17</v>
      </c>
      <c r="FN118" s="22">
        <v>17</v>
      </c>
      <c r="FO118" s="22">
        <v>19</v>
      </c>
      <c r="FP118" s="22">
        <v>19</v>
      </c>
      <c r="FQ118" s="22">
        <v>23</v>
      </c>
      <c r="FR118" s="22">
        <v>23</v>
      </c>
      <c r="FS118" s="22">
        <v>24</v>
      </c>
      <c r="FT118" s="22">
        <v>24</v>
      </c>
      <c r="FU118" s="22">
        <v>24</v>
      </c>
      <c r="FV118" s="22">
        <v>24</v>
      </c>
      <c r="FW118" s="22">
        <v>26</v>
      </c>
      <c r="FX118" s="22">
        <v>30</v>
      </c>
      <c r="FY118" s="22">
        <v>32</v>
      </c>
      <c r="FZ118" s="22">
        <v>32</v>
      </c>
      <c r="GA118" s="22">
        <v>35</v>
      </c>
      <c r="GB118" s="22">
        <v>39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s="22">
        <v>208</v>
      </c>
      <c r="EI119" s="22">
        <v>208</v>
      </c>
      <c r="EJ119" s="22">
        <v>208</v>
      </c>
      <c r="EK119" s="22">
        <v>210</v>
      </c>
      <c r="EL119" s="22">
        <v>211</v>
      </c>
      <c r="EM119" s="22">
        <v>211</v>
      </c>
      <c r="EN119" s="22">
        <v>212</v>
      </c>
      <c r="EO119" s="22">
        <v>212</v>
      </c>
      <c r="EP119" s="22">
        <v>212</v>
      </c>
      <c r="EQ119" s="22">
        <v>212</v>
      </c>
      <c r="ER119" s="22">
        <v>212</v>
      </c>
      <c r="ES119" s="22">
        <v>213</v>
      </c>
      <c r="ET119" s="22">
        <v>213</v>
      </c>
      <c r="EU119" s="22">
        <v>213</v>
      </c>
      <c r="EV119" s="22">
        <v>213</v>
      </c>
      <c r="EW119" s="22">
        <v>214</v>
      </c>
      <c r="EX119" s="22">
        <v>214</v>
      </c>
      <c r="EY119" s="22">
        <v>214</v>
      </c>
      <c r="EZ119" s="22">
        <v>216</v>
      </c>
      <c r="FA119" s="22">
        <v>217</v>
      </c>
      <c r="FB119" s="22">
        <v>218</v>
      </c>
      <c r="FC119" s="22">
        <v>220</v>
      </c>
      <c r="FD119" s="22">
        <v>221</v>
      </c>
      <c r="FE119" s="22">
        <v>225</v>
      </c>
      <c r="FF119" s="22">
        <v>228</v>
      </c>
      <c r="FG119" s="22">
        <v>228</v>
      </c>
      <c r="FH119" s="22">
        <v>229</v>
      </c>
      <c r="FI119" s="22">
        <v>230</v>
      </c>
      <c r="FJ119" s="22">
        <v>232</v>
      </c>
      <c r="FK119" s="22">
        <v>235</v>
      </c>
      <c r="FL119" s="22">
        <v>237</v>
      </c>
      <c r="FM119" s="22">
        <v>240</v>
      </c>
      <c r="FN119" s="22">
        <v>242</v>
      </c>
      <c r="FO119" s="22">
        <v>242</v>
      </c>
      <c r="FP119" s="22">
        <v>243</v>
      </c>
      <c r="FQ119" s="22">
        <v>245</v>
      </c>
      <c r="FR119" s="22">
        <v>250</v>
      </c>
      <c r="FS119" s="22">
        <v>255</v>
      </c>
      <c r="FT119" s="22">
        <v>257</v>
      </c>
      <c r="FU119" s="22">
        <v>259</v>
      </c>
      <c r="FV119" s="22">
        <v>263</v>
      </c>
      <c r="FW119" s="22">
        <v>264</v>
      </c>
      <c r="FX119" s="22">
        <v>269</v>
      </c>
      <c r="FY119" s="22">
        <v>273</v>
      </c>
      <c r="FZ119" s="22">
        <v>276</v>
      </c>
      <c r="GA119" s="22">
        <v>280</v>
      </c>
      <c r="GB119" s="22">
        <v>285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s="22">
        <v>2</v>
      </c>
      <c r="EI120" s="22">
        <v>2</v>
      </c>
      <c r="EJ120" s="22">
        <v>2</v>
      </c>
      <c r="EK120" s="22">
        <v>2</v>
      </c>
      <c r="EL120" s="22">
        <v>2</v>
      </c>
      <c r="EM120" s="22">
        <v>2</v>
      </c>
      <c r="EN120" s="22">
        <v>2</v>
      </c>
      <c r="EO120" s="22">
        <v>2</v>
      </c>
      <c r="EP120" s="22">
        <v>3</v>
      </c>
      <c r="EQ120" s="22">
        <v>3</v>
      </c>
      <c r="ER120" s="22">
        <v>4</v>
      </c>
      <c r="ES120" s="22">
        <v>4</v>
      </c>
      <c r="ET120" s="22">
        <v>4</v>
      </c>
      <c r="EU120" s="22">
        <v>4</v>
      </c>
      <c r="EV120" s="22">
        <v>4</v>
      </c>
      <c r="EW120" s="22">
        <v>5</v>
      </c>
      <c r="EX120" s="22">
        <v>5</v>
      </c>
      <c r="EY120" s="22">
        <v>5</v>
      </c>
      <c r="EZ120" s="22">
        <v>5</v>
      </c>
      <c r="FA120" s="22">
        <v>5</v>
      </c>
      <c r="FB120" s="22">
        <v>5</v>
      </c>
      <c r="FC120" s="22">
        <v>5</v>
      </c>
      <c r="FD120" s="22">
        <v>5</v>
      </c>
      <c r="FE120" s="22">
        <v>6</v>
      </c>
      <c r="FF120" s="22">
        <v>6</v>
      </c>
      <c r="FG120" s="22">
        <v>6</v>
      </c>
      <c r="FH120" s="22">
        <v>6</v>
      </c>
      <c r="FI120" s="22">
        <v>6</v>
      </c>
      <c r="FJ120" s="22">
        <v>7</v>
      </c>
      <c r="FK120" s="22">
        <v>8</v>
      </c>
      <c r="FL120" s="22">
        <v>8</v>
      </c>
      <c r="FM120" s="22">
        <v>8</v>
      </c>
      <c r="FN120" s="22">
        <v>8</v>
      </c>
      <c r="FO120" s="22">
        <v>9</v>
      </c>
      <c r="FP120" s="22">
        <v>9</v>
      </c>
      <c r="FQ120" s="22">
        <v>9</v>
      </c>
      <c r="FR120" s="22">
        <v>9</v>
      </c>
      <c r="FS120" s="22">
        <v>9</v>
      </c>
      <c r="FT120" s="22">
        <v>9</v>
      </c>
      <c r="FU120" s="22">
        <v>9</v>
      </c>
      <c r="FV120" s="22">
        <v>9</v>
      </c>
      <c r="FW120" s="22">
        <v>9</v>
      </c>
      <c r="FX120" s="22">
        <v>10</v>
      </c>
      <c r="FY120" s="22">
        <v>10</v>
      </c>
      <c r="FZ120" s="22">
        <v>11</v>
      </c>
      <c r="GA120" s="22">
        <v>11</v>
      </c>
      <c r="GB120" s="22">
        <v>11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s="22">
        <v>2</v>
      </c>
      <c r="EI121" s="22">
        <v>2</v>
      </c>
      <c r="EJ121" s="22">
        <v>2</v>
      </c>
      <c r="EK121" s="22">
        <v>2</v>
      </c>
      <c r="EL121" s="22">
        <v>2</v>
      </c>
      <c r="EM121" s="22">
        <v>2</v>
      </c>
      <c r="EN121" s="22">
        <v>2</v>
      </c>
      <c r="EO121" s="22">
        <v>2</v>
      </c>
      <c r="EP121" s="22">
        <v>2</v>
      </c>
      <c r="EQ121" s="22">
        <v>2</v>
      </c>
      <c r="ER121" s="22">
        <v>2</v>
      </c>
      <c r="ES121" s="22">
        <v>2</v>
      </c>
      <c r="ET121" s="22">
        <v>2</v>
      </c>
      <c r="EU121" s="22">
        <v>2</v>
      </c>
      <c r="EV121" s="22">
        <v>2</v>
      </c>
      <c r="EW121" s="22">
        <v>2</v>
      </c>
      <c r="EX121" s="22">
        <v>2</v>
      </c>
      <c r="EY121" s="22">
        <v>2</v>
      </c>
      <c r="EZ121" s="22">
        <v>2</v>
      </c>
      <c r="FA121" s="22">
        <v>2</v>
      </c>
      <c r="FB121" s="22">
        <v>2</v>
      </c>
      <c r="FC121" s="22">
        <v>2</v>
      </c>
      <c r="FD121" s="22">
        <v>2</v>
      </c>
      <c r="FE121" s="22">
        <v>2</v>
      </c>
      <c r="FF121" s="22">
        <v>2</v>
      </c>
      <c r="FG121" s="22">
        <v>2</v>
      </c>
      <c r="FH121" s="22">
        <v>2</v>
      </c>
      <c r="FI121" s="22">
        <v>2</v>
      </c>
      <c r="FJ121" s="22">
        <v>2</v>
      </c>
      <c r="FK121" s="22">
        <v>2</v>
      </c>
      <c r="FL121" s="22">
        <v>2</v>
      </c>
      <c r="FM121" s="22">
        <v>2</v>
      </c>
      <c r="FN121" s="22">
        <v>2</v>
      </c>
      <c r="FO121" s="22">
        <v>2</v>
      </c>
      <c r="FP121" s="22">
        <v>2</v>
      </c>
      <c r="FQ121" s="22">
        <v>2</v>
      </c>
      <c r="FR121" s="22">
        <v>2</v>
      </c>
      <c r="FS121" s="22">
        <v>2</v>
      </c>
      <c r="FT121" s="22">
        <v>2</v>
      </c>
      <c r="FU121" s="22">
        <v>2</v>
      </c>
      <c r="FV121" s="22">
        <v>2</v>
      </c>
      <c r="FW121" s="22">
        <v>2</v>
      </c>
      <c r="FX121" s="22">
        <v>2</v>
      </c>
      <c r="FY121" s="22">
        <v>2</v>
      </c>
      <c r="FZ121" s="22">
        <v>2</v>
      </c>
      <c r="GA121" s="22">
        <v>2</v>
      </c>
      <c r="GB121" s="22">
        <v>2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s="22">
        <v>0</v>
      </c>
      <c r="EI122" s="22">
        <v>0</v>
      </c>
      <c r="EJ122" s="22">
        <v>0</v>
      </c>
      <c r="EK122" s="22">
        <v>0</v>
      </c>
      <c r="EL122" s="22">
        <v>0</v>
      </c>
      <c r="EM122" s="22">
        <v>0</v>
      </c>
      <c r="EN122" s="22">
        <v>0</v>
      </c>
      <c r="EO122" s="22">
        <v>0</v>
      </c>
      <c r="EP122" s="22">
        <v>0</v>
      </c>
      <c r="EQ122" s="22">
        <v>0</v>
      </c>
      <c r="ER122" s="22">
        <v>0</v>
      </c>
      <c r="ES122" s="22">
        <v>0</v>
      </c>
      <c r="ET122" s="22">
        <v>0</v>
      </c>
      <c r="EU122" s="22">
        <v>0</v>
      </c>
      <c r="EV122" s="22">
        <v>0</v>
      </c>
      <c r="EW122" s="22">
        <v>0</v>
      </c>
      <c r="EX122" s="22">
        <v>0</v>
      </c>
      <c r="EY122" s="22">
        <v>0</v>
      </c>
      <c r="EZ122" s="22">
        <v>0</v>
      </c>
      <c r="FA122" s="22">
        <v>0</v>
      </c>
      <c r="FB122" s="22">
        <v>0</v>
      </c>
      <c r="FC122" s="22">
        <v>0</v>
      </c>
      <c r="FD122" s="22">
        <v>0</v>
      </c>
      <c r="FE122" s="22">
        <v>0</v>
      </c>
      <c r="FF122" s="22">
        <v>0</v>
      </c>
      <c r="FG122" s="22">
        <v>0</v>
      </c>
      <c r="FH122" s="22">
        <v>0</v>
      </c>
      <c r="FI122" s="22">
        <v>0</v>
      </c>
      <c r="FJ122" s="22">
        <v>0</v>
      </c>
      <c r="FK122" s="22">
        <v>0</v>
      </c>
      <c r="FL122" s="22">
        <v>0</v>
      </c>
      <c r="FM122" s="22">
        <v>0</v>
      </c>
      <c r="FN122" s="22">
        <v>0</v>
      </c>
      <c r="FO122" s="22">
        <v>0</v>
      </c>
      <c r="FP122" s="22">
        <v>1</v>
      </c>
      <c r="FQ122" s="22">
        <v>1</v>
      </c>
      <c r="FR122" s="22">
        <v>1</v>
      </c>
      <c r="FS122" s="22">
        <v>1</v>
      </c>
      <c r="FT122" s="22">
        <v>2</v>
      </c>
      <c r="FU122" s="22">
        <v>2</v>
      </c>
      <c r="FV122" s="22">
        <v>2</v>
      </c>
      <c r="FW122" s="22">
        <v>2</v>
      </c>
      <c r="FX122" s="22">
        <v>2</v>
      </c>
      <c r="FY122" s="22">
        <v>3</v>
      </c>
      <c r="FZ122" s="22">
        <v>4</v>
      </c>
      <c r="GA122" s="22">
        <v>7</v>
      </c>
      <c r="GB122" s="22">
        <v>7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s="22">
        <v>13</v>
      </c>
      <c r="EI123" s="22">
        <v>13</v>
      </c>
      <c r="EJ123" s="22">
        <v>14</v>
      </c>
      <c r="EK123" s="22">
        <v>15</v>
      </c>
      <c r="EL123" s="22">
        <v>15</v>
      </c>
      <c r="EM123" s="22">
        <v>15</v>
      </c>
      <c r="EN123" s="22">
        <v>16</v>
      </c>
      <c r="EO123" s="22">
        <v>18</v>
      </c>
      <c r="EP123" s="22">
        <v>19</v>
      </c>
      <c r="EQ123" s="22">
        <v>19</v>
      </c>
      <c r="ER123" s="22">
        <v>19</v>
      </c>
      <c r="ES123" s="22">
        <v>20</v>
      </c>
      <c r="ET123" s="22">
        <v>22</v>
      </c>
      <c r="EU123" s="22">
        <v>22</v>
      </c>
      <c r="EV123" s="22">
        <v>22</v>
      </c>
      <c r="EW123" s="22">
        <v>23</v>
      </c>
      <c r="EX123" s="22">
        <v>23</v>
      </c>
      <c r="EY123" s="22">
        <v>24</v>
      </c>
      <c r="EZ123" s="22">
        <v>24</v>
      </c>
      <c r="FA123" s="22">
        <v>26</v>
      </c>
      <c r="FB123" s="22">
        <v>27</v>
      </c>
      <c r="FC123" s="22">
        <v>28</v>
      </c>
      <c r="FD123" s="22">
        <v>28</v>
      </c>
      <c r="FE123" s="22">
        <v>29</v>
      </c>
      <c r="FF123" s="22">
        <v>29</v>
      </c>
      <c r="FG123" s="22">
        <v>30</v>
      </c>
      <c r="FH123" s="22">
        <v>31</v>
      </c>
      <c r="FI123" s="22">
        <v>32</v>
      </c>
      <c r="FJ123" s="22">
        <v>34</v>
      </c>
      <c r="FK123" s="22">
        <v>34</v>
      </c>
      <c r="FL123" s="22">
        <v>35</v>
      </c>
      <c r="FM123" s="22">
        <v>35</v>
      </c>
      <c r="FN123" s="22">
        <v>35</v>
      </c>
      <c r="FO123" s="22">
        <v>35</v>
      </c>
      <c r="FP123" s="22">
        <v>35</v>
      </c>
      <c r="FQ123" s="22">
        <v>38</v>
      </c>
      <c r="FR123" s="22">
        <v>38</v>
      </c>
      <c r="FS123" s="22">
        <v>38</v>
      </c>
      <c r="FT123" s="22">
        <v>38</v>
      </c>
      <c r="FU123" s="22">
        <v>39</v>
      </c>
      <c r="FV123" s="22">
        <v>39</v>
      </c>
      <c r="FW123" s="22">
        <v>40</v>
      </c>
      <c r="FX123" s="22">
        <v>40</v>
      </c>
      <c r="FY123" s="22">
        <v>40</v>
      </c>
      <c r="FZ123" s="22">
        <v>40</v>
      </c>
      <c r="GA123" s="22">
        <v>40</v>
      </c>
      <c r="GB123" s="22">
        <v>42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s="22">
        <v>6030</v>
      </c>
      <c r="EI124" s="22">
        <v>6032</v>
      </c>
      <c r="EJ124" s="22">
        <v>6035</v>
      </c>
      <c r="EK124" s="22">
        <v>6050</v>
      </c>
      <c r="EL124" s="22">
        <v>6061</v>
      </c>
      <c r="EM124" s="22">
        <v>6063</v>
      </c>
      <c r="EN124" s="22">
        <v>6072</v>
      </c>
      <c r="EO124" s="22">
        <v>6076</v>
      </c>
      <c r="EP124" s="22">
        <v>6078</v>
      </c>
      <c r="EQ124" s="22">
        <v>6084</v>
      </c>
      <c r="ER124" s="22">
        <v>6089</v>
      </c>
      <c r="ES124" s="22">
        <v>6093</v>
      </c>
      <c r="ET124" s="22">
        <v>6097</v>
      </c>
      <c r="EU124" s="22">
        <v>6100</v>
      </c>
      <c r="EV124" s="22">
        <v>6108</v>
      </c>
      <c r="EW124" s="22">
        <v>6109</v>
      </c>
      <c r="EX124" s="22">
        <v>6109</v>
      </c>
      <c r="EY124" s="22">
        <v>6114</v>
      </c>
      <c r="EZ124" s="22">
        <v>6116</v>
      </c>
      <c r="FA124" s="22">
        <v>6119</v>
      </c>
      <c r="FB124" s="22">
        <v>6122</v>
      </c>
      <c r="FC124" s="22">
        <v>6124</v>
      </c>
      <c r="FD124" s="22">
        <v>6124</v>
      </c>
      <c r="FE124" s="22">
        <v>6126</v>
      </c>
      <c r="FF124" s="22">
        <v>6132</v>
      </c>
      <c r="FG124" s="22">
        <v>6134</v>
      </c>
      <c r="FH124" s="22">
        <v>6137</v>
      </c>
      <c r="FI124" s="22">
        <v>6139</v>
      </c>
      <c r="FJ124" s="22">
        <v>6145</v>
      </c>
      <c r="FK124" s="22">
        <v>6146</v>
      </c>
      <c r="FL124" s="22">
        <v>6147</v>
      </c>
      <c r="FM124" s="22">
        <v>6151</v>
      </c>
      <c r="FN124" s="22">
        <v>6154</v>
      </c>
      <c r="FO124" s="22">
        <v>6156</v>
      </c>
      <c r="FP124" s="22">
        <v>6155</v>
      </c>
      <c r="FQ124" s="22">
        <v>6156</v>
      </c>
      <c r="FR124" s="22">
        <v>6156</v>
      </c>
      <c r="FS124" s="22">
        <v>6156</v>
      </c>
      <c r="FT124" s="22">
        <v>6154</v>
      </c>
      <c r="FU124" s="22">
        <v>6155</v>
      </c>
      <c r="FV124" s="22">
        <v>6156</v>
      </c>
      <c r="FW124" s="22">
        <v>6157</v>
      </c>
      <c r="FX124" s="22">
        <v>6155</v>
      </c>
      <c r="FY124" s="22">
        <v>6155</v>
      </c>
      <c r="FZ124" s="22">
        <v>6155</v>
      </c>
      <c r="GA124" s="22">
        <v>6155</v>
      </c>
      <c r="GB124" s="22">
        <v>6158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s="22">
        <v>22</v>
      </c>
      <c r="EI125" s="22">
        <v>22</v>
      </c>
      <c r="EJ125" s="22">
        <v>22</v>
      </c>
      <c r="EK125" s="22">
        <v>22</v>
      </c>
      <c r="EL125" s="22">
        <v>22</v>
      </c>
      <c r="EM125" s="22">
        <v>22</v>
      </c>
      <c r="EN125" s="22">
        <v>22</v>
      </c>
      <c r="EO125" s="22">
        <v>22</v>
      </c>
      <c r="EP125" s="22">
        <v>22</v>
      </c>
      <c r="EQ125" s="22">
        <v>22</v>
      </c>
      <c r="ER125" s="22">
        <v>22</v>
      </c>
      <c r="ES125" s="22">
        <v>22</v>
      </c>
      <c r="ET125" s="22">
        <v>22</v>
      </c>
      <c r="EU125" s="22">
        <v>22</v>
      </c>
      <c r="EV125" s="22">
        <v>22</v>
      </c>
      <c r="EW125" s="22">
        <v>22</v>
      </c>
      <c r="EX125" s="22">
        <v>22</v>
      </c>
      <c r="EY125" s="22">
        <v>22</v>
      </c>
      <c r="EZ125" s="22">
        <v>22</v>
      </c>
      <c r="FA125" s="22">
        <v>22</v>
      </c>
      <c r="FB125" s="22">
        <v>22</v>
      </c>
      <c r="FC125" s="22">
        <v>22</v>
      </c>
      <c r="FD125" s="22">
        <v>22</v>
      </c>
      <c r="FE125" s="22">
        <v>22</v>
      </c>
      <c r="FF125" s="22">
        <v>22</v>
      </c>
      <c r="FG125" s="22">
        <v>22</v>
      </c>
      <c r="FH125" s="22">
        <v>22</v>
      </c>
      <c r="FI125" s="22">
        <v>22</v>
      </c>
      <c r="FJ125" s="22">
        <v>22</v>
      </c>
      <c r="FK125" s="22">
        <v>22</v>
      </c>
      <c r="FL125" s="22">
        <v>22</v>
      </c>
      <c r="FM125" s="22">
        <v>22</v>
      </c>
      <c r="FN125" s="22">
        <v>22</v>
      </c>
      <c r="FO125" s="22">
        <v>22</v>
      </c>
      <c r="FP125" s="22">
        <v>22</v>
      </c>
      <c r="FQ125" s="22">
        <v>22</v>
      </c>
      <c r="FR125" s="22">
        <v>22</v>
      </c>
      <c r="FS125" s="22">
        <v>22</v>
      </c>
      <c r="FT125" s="22">
        <v>22</v>
      </c>
      <c r="FU125" s="22">
        <v>22</v>
      </c>
      <c r="FV125" s="22">
        <v>22</v>
      </c>
      <c r="FW125" s="22">
        <v>22</v>
      </c>
      <c r="FX125" s="22">
        <v>22</v>
      </c>
      <c r="FY125" s="22">
        <v>22</v>
      </c>
      <c r="FZ125" s="22">
        <v>22</v>
      </c>
      <c r="GA125" s="22">
        <v>22</v>
      </c>
      <c r="GB125" s="22">
        <v>22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s="22">
        <v>46</v>
      </c>
      <c r="EI126" s="22">
        <v>46</v>
      </c>
      <c r="EJ126" s="22">
        <v>46</v>
      </c>
      <c r="EK126" s="22">
        <v>55</v>
      </c>
      <c r="EL126" s="22">
        <v>55</v>
      </c>
      <c r="EM126" s="22">
        <v>55</v>
      </c>
      <c r="EN126" s="22">
        <v>55</v>
      </c>
      <c r="EO126" s="22">
        <v>55</v>
      </c>
      <c r="EP126" s="22">
        <v>55</v>
      </c>
      <c r="EQ126" s="22">
        <v>55</v>
      </c>
      <c r="ER126" s="22">
        <v>64</v>
      </c>
      <c r="ES126" s="22">
        <v>64</v>
      </c>
      <c r="ET126" s="22">
        <v>64</v>
      </c>
      <c r="EU126" s="22">
        <v>64</v>
      </c>
      <c r="EV126" s="22">
        <v>64</v>
      </c>
      <c r="EW126" s="22">
        <v>64</v>
      </c>
      <c r="EX126" s="22">
        <v>64</v>
      </c>
      <c r="EY126" s="22">
        <v>74</v>
      </c>
      <c r="EZ126" s="22">
        <v>74</v>
      </c>
      <c r="FA126" s="22">
        <v>74</v>
      </c>
      <c r="FB126" s="22">
        <v>74</v>
      </c>
      <c r="FC126" s="22">
        <v>74</v>
      </c>
      <c r="FD126" s="22">
        <v>74</v>
      </c>
      <c r="FE126" s="22">
        <v>74</v>
      </c>
      <c r="FF126" s="22">
        <v>83</v>
      </c>
      <c r="FG126" s="22">
        <v>83</v>
      </c>
      <c r="FH126" s="22">
        <v>83</v>
      </c>
      <c r="FI126" s="22">
        <v>83</v>
      </c>
      <c r="FJ126" s="22">
        <v>83</v>
      </c>
      <c r="FK126" s="22">
        <v>83</v>
      </c>
      <c r="FL126" s="22">
        <v>83</v>
      </c>
      <c r="FM126" s="22">
        <v>91</v>
      </c>
      <c r="FN126" s="22">
        <v>91</v>
      </c>
      <c r="FO126" s="22">
        <v>91</v>
      </c>
      <c r="FP126" s="22">
        <v>91</v>
      </c>
      <c r="FQ126" s="22">
        <v>91</v>
      </c>
      <c r="FR126" s="22">
        <v>91</v>
      </c>
      <c r="FS126" s="22">
        <v>91</v>
      </c>
      <c r="FT126" s="22">
        <v>99</v>
      </c>
      <c r="FU126" s="22">
        <v>99</v>
      </c>
      <c r="FV126" s="22">
        <v>99</v>
      </c>
      <c r="FW126" s="22">
        <v>99</v>
      </c>
      <c r="FX126" s="22">
        <v>99</v>
      </c>
      <c r="FY126" s="22">
        <v>99</v>
      </c>
      <c r="FZ126" s="22">
        <v>99</v>
      </c>
      <c r="GA126" s="22">
        <v>108</v>
      </c>
      <c r="GB126" s="22">
        <v>108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s="22">
        <v>65</v>
      </c>
      <c r="EI127" s="22">
        <v>65</v>
      </c>
      <c r="EJ127" s="22">
        <v>65</v>
      </c>
      <c r="EK127" s="22">
        <v>65</v>
      </c>
      <c r="EL127" s="22">
        <v>65</v>
      </c>
      <c r="EM127" s="22">
        <v>65</v>
      </c>
      <c r="EN127" s="22">
        <v>65</v>
      </c>
      <c r="EO127" s="22">
        <v>66</v>
      </c>
      <c r="EP127" s="22">
        <v>66</v>
      </c>
      <c r="EQ127" s="22">
        <v>66</v>
      </c>
      <c r="ER127" s="22">
        <v>66</v>
      </c>
      <c r="ES127" s="22">
        <v>67</v>
      </c>
      <c r="ET127" s="22">
        <v>67</v>
      </c>
      <c r="EU127" s="22">
        <v>67</v>
      </c>
      <c r="EV127" s="22">
        <v>67</v>
      </c>
      <c r="EW127" s="22">
        <v>67</v>
      </c>
      <c r="EX127" s="22">
        <v>67</v>
      </c>
      <c r="EY127" s="22">
        <v>67</v>
      </c>
      <c r="EZ127" s="22">
        <v>67</v>
      </c>
      <c r="FA127" s="22">
        <v>67</v>
      </c>
      <c r="FB127" s="22">
        <v>67</v>
      </c>
      <c r="FC127" s="22">
        <v>67</v>
      </c>
      <c r="FD127" s="22">
        <v>67</v>
      </c>
      <c r="FE127" s="22">
        <v>67</v>
      </c>
      <c r="FF127" s="22">
        <v>67</v>
      </c>
      <c r="FG127" s="22">
        <v>67</v>
      </c>
      <c r="FH127" s="22">
        <v>68</v>
      </c>
      <c r="FI127" s="22">
        <v>68</v>
      </c>
      <c r="FJ127" s="22">
        <v>68</v>
      </c>
      <c r="FK127" s="22">
        <v>68</v>
      </c>
      <c r="FL127" s="22">
        <v>68</v>
      </c>
      <c r="FM127" s="22">
        <v>68</v>
      </c>
      <c r="FN127" s="22">
        <v>68</v>
      </c>
      <c r="FO127" s="22">
        <v>68</v>
      </c>
      <c r="FP127" s="22">
        <v>68</v>
      </c>
      <c r="FQ127" s="22">
        <v>68</v>
      </c>
      <c r="FR127" s="22">
        <v>68</v>
      </c>
      <c r="FS127" s="22">
        <v>68</v>
      </c>
      <c r="FT127" s="22">
        <v>68</v>
      </c>
      <c r="FU127" s="22">
        <v>69</v>
      </c>
      <c r="FV127" s="22">
        <v>69</v>
      </c>
      <c r="FW127" s="22">
        <v>69</v>
      </c>
      <c r="FX127" s="22">
        <v>69</v>
      </c>
      <c r="FY127" s="22">
        <v>69</v>
      </c>
      <c r="FZ127" s="22">
        <v>69</v>
      </c>
      <c r="GA127" s="22">
        <v>69</v>
      </c>
      <c r="GB127" s="22">
        <v>69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s="22">
        <v>342</v>
      </c>
      <c r="EI128" s="22">
        <v>354</v>
      </c>
      <c r="EJ128" s="22">
        <v>361</v>
      </c>
      <c r="EK128" s="22">
        <v>365</v>
      </c>
      <c r="EL128" s="22">
        <v>382</v>
      </c>
      <c r="EM128" s="22">
        <v>387</v>
      </c>
      <c r="EN128" s="22">
        <v>399</v>
      </c>
      <c r="EO128" s="22">
        <v>407</v>
      </c>
      <c r="EP128" s="22">
        <v>420</v>
      </c>
      <c r="EQ128" s="22">
        <v>424</v>
      </c>
      <c r="ER128" s="22">
        <v>455</v>
      </c>
      <c r="ES128" s="22">
        <v>469</v>
      </c>
      <c r="ET128" s="22">
        <v>475</v>
      </c>
      <c r="EU128" s="22">
        <v>487</v>
      </c>
      <c r="EV128" s="22">
        <v>506</v>
      </c>
      <c r="EW128" s="22">
        <v>518</v>
      </c>
      <c r="EX128" s="22">
        <v>525</v>
      </c>
      <c r="EY128" s="22">
        <v>533</v>
      </c>
      <c r="EZ128" s="22">
        <v>542</v>
      </c>
      <c r="FA128" s="22">
        <v>549</v>
      </c>
      <c r="FB128" s="22">
        <v>554</v>
      </c>
      <c r="FC128" s="22">
        <v>558</v>
      </c>
      <c r="FD128" s="22">
        <v>565</v>
      </c>
      <c r="FE128" s="22">
        <v>573</v>
      </c>
      <c r="FF128" s="22">
        <v>590</v>
      </c>
      <c r="FG128" s="22">
        <v>603</v>
      </c>
      <c r="FH128" s="22">
        <v>616</v>
      </c>
      <c r="FI128" s="22">
        <v>628</v>
      </c>
      <c r="FJ128" s="22">
        <v>634</v>
      </c>
      <c r="FK128" s="22">
        <v>645</v>
      </c>
      <c r="FL128" s="22">
        <v>654</v>
      </c>
      <c r="FM128" s="22">
        <v>669</v>
      </c>
      <c r="FN128" s="22">
        <v>684</v>
      </c>
      <c r="FO128" s="22">
        <v>689</v>
      </c>
      <c r="FP128" s="22">
        <v>709</v>
      </c>
      <c r="FQ128" s="22">
        <v>724</v>
      </c>
      <c r="FR128" s="22">
        <v>740</v>
      </c>
      <c r="FS128" s="22">
        <v>744</v>
      </c>
      <c r="FT128" s="22">
        <v>754</v>
      </c>
      <c r="FU128" s="22">
        <v>760</v>
      </c>
      <c r="FV128" s="22">
        <v>769</v>
      </c>
      <c r="FW128" s="22">
        <v>772</v>
      </c>
      <c r="FX128" s="22">
        <v>778</v>
      </c>
      <c r="FY128" s="22">
        <v>789</v>
      </c>
      <c r="FZ128" s="22">
        <v>801</v>
      </c>
      <c r="GA128" s="22">
        <v>805</v>
      </c>
      <c r="GB128" s="22">
        <v>813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s="22">
        <v>151</v>
      </c>
      <c r="EI129" s="22">
        <v>153</v>
      </c>
      <c r="EJ129" s="22">
        <v>156</v>
      </c>
      <c r="EK129" s="22">
        <v>157</v>
      </c>
      <c r="EL129" s="22">
        <v>164</v>
      </c>
      <c r="EM129" s="22">
        <v>169</v>
      </c>
      <c r="EN129" s="22">
        <v>171</v>
      </c>
      <c r="EO129" s="22">
        <v>179</v>
      </c>
      <c r="EP129" s="22">
        <v>188</v>
      </c>
      <c r="EQ129" s="22">
        <v>193</v>
      </c>
      <c r="ER129" s="22">
        <v>201</v>
      </c>
      <c r="ES129" s="22">
        <v>210</v>
      </c>
      <c r="ET129" s="22">
        <v>216</v>
      </c>
      <c r="EU129" s="22">
        <v>222</v>
      </c>
      <c r="EV129" s="22">
        <v>233</v>
      </c>
      <c r="EW129" s="22">
        <v>238</v>
      </c>
      <c r="EX129" s="22">
        <v>247</v>
      </c>
      <c r="EY129" s="22">
        <v>251</v>
      </c>
      <c r="EZ129" s="22">
        <v>259</v>
      </c>
      <c r="FA129" s="22">
        <v>265</v>
      </c>
      <c r="FB129" s="22">
        <v>268</v>
      </c>
      <c r="FC129" s="22">
        <v>277</v>
      </c>
      <c r="FD129" s="22">
        <v>286</v>
      </c>
      <c r="FE129" s="22">
        <v>298</v>
      </c>
      <c r="FF129" s="22">
        <v>302</v>
      </c>
      <c r="FG129" s="22">
        <v>306</v>
      </c>
      <c r="FH129" s="22">
        <v>321</v>
      </c>
      <c r="FI129" s="22">
        <v>328</v>
      </c>
      <c r="FJ129" s="22">
        <v>334</v>
      </c>
      <c r="FK129" s="22">
        <v>341</v>
      </c>
      <c r="FL129" s="22">
        <v>346</v>
      </c>
      <c r="FM129" s="22">
        <v>351</v>
      </c>
      <c r="FN129" s="22">
        <v>359</v>
      </c>
      <c r="FO129" s="22">
        <v>362</v>
      </c>
      <c r="FP129" s="22">
        <v>368</v>
      </c>
      <c r="FQ129" s="22">
        <v>376</v>
      </c>
      <c r="FR129" s="22">
        <v>382</v>
      </c>
      <c r="FS129" s="22">
        <v>385</v>
      </c>
      <c r="FT129" s="22">
        <v>389</v>
      </c>
      <c r="FU129" s="22">
        <v>393</v>
      </c>
      <c r="FV129" s="22">
        <v>401</v>
      </c>
      <c r="FW129" s="22">
        <v>406</v>
      </c>
      <c r="FX129" s="22">
        <v>414</v>
      </c>
      <c r="FY129" s="22">
        <v>422</v>
      </c>
      <c r="FZ129" s="22">
        <v>432</v>
      </c>
      <c r="GA129" s="22">
        <v>432</v>
      </c>
      <c r="GB129" s="22">
        <v>442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s="22">
        <v>238</v>
      </c>
      <c r="EI130" s="22">
        <v>238</v>
      </c>
      <c r="EJ130" s="22">
        <v>239</v>
      </c>
      <c r="EK130" s="22">
        <v>239</v>
      </c>
      <c r="EL130" s="22">
        <v>239</v>
      </c>
      <c r="EM130" s="22">
        <v>242</v>
      </c>
      <c r="EN130" s="22">
        <v>242</v>
      </c>
      <c r="EO130" s="22">
        <v>242</v>
      </c>
      <c r="EP130" s="22">
        <v>242</v>
      </c>
      <c r="EQ130" s="22">
        <v>242</v>
      </c>
      <c r="ER130" s="22">
        <v>242</v>
      </c>
      <c r="ES130" s="22">
        <v>243</v>
      </c>
      <c r="ET130" s="22">
        <v>244</v>
      </c>
      <c r="EU130" s="22">
        <v>244</v>
      </c>
      <c r="EV130" s="22">
        <v>244</v>
      </c>
      <c r="EW130" s="22">
        <v>244</v>
      </c>
      <c r="EX130" s="22">
        <v>248</v>
      </c>
      <c r="EY130" s="22">
        <v>248</v>
      </c>
      <c r="EZ130" s="22">
        <v>249</v>
      </c>
      <c r="FA130" s="22">
        <v>249</v>
      </c>
      <c r="FB130" s="22">
        <v>249</v>
      </c>
      <c r="FC130" s="22">
        <v>249</v>
      </c>
      <c r="FD130" s="22">
        <v>249</v>
      </c>
      <c r="FE130" s="22">
        <v>249</v>
      </c>
      <c r="FF130" s="22">
        <v>250</v>
      </c>
      <c r="FG130" s="22">
        <v>251</v>
      </c>
      <c r="FH130" s="22">
        <v>251</v>
      </c>
      <c r="FI130" s="22">
        <v>251</v>
      </c>
      <c r="FJ130" s="22">
        <v>251</v>
      </c>
      <c r="FK130" s="22">
        <v>251</v>
      </c>
      <c r="FL130" s="22">
        <v>251</v>
      </c>
      <c r="FM130" s="22">
        <v>251</v>
      </c>
      <c r="FN130" s="22">
        <v>251</v>
      </c>
      <c r="FO130" s="22">
        <v>252</v>
      </c>
      <c r="FP130" s="22">
        <v>252</v>
      </c>
      <c r="FQ130" s="22">
        <v>252</v>
      </c>
      <c r="FR130" s="22">
        <v>252</v>
      </c>
      <c r="FS130" s="22">
        <v>253</v>
      </c>
      <c r="FT130" s="22">
        <v>253</v>
      </c>
      <c r="FU130" s="22">
        <v>253</v>
      </c>
      <c r="FV130" s="22">
        <v>254</v>
      </c>
      <c r="FW130" s="22">
        <v>255</v>
      </c>
      <c r="FX130" s="22">
        <v>255</v>
      </c>
      <c r="FY130" s="22">
        <v>255</v>
      </c>
      <c r="FZ130" s="22">
        <v>255</v>
      </c>
      <c r="GA130" s="22">
        <v>255</v>
      </c>
      <c r="GB130" s="22">
        <v>255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s="22">
        <v>72</v>
      </c>
      <c r="EI131" s="22">
        <v>75</v>
      </c>
      <c r="EJ131" s="22">
        <v>81</v>
      </c>
      <c r="EK131" s="22">
        <v>83</v>
      </c>
      <c r="EL131" s="22">
        <v>84</v>
      </c>
      <c r="EM131" s="22">
        <v>89</v>
      </c>
      <c r="EN131" s="22">
        <v>96</v>
      </c>
      <c r="EO131" s="22">
        <v>99</v>
      </c>
      <c r="EP131" s="22">
        <v>104</v>
      </c>
      <c r="EQ131" s="22">
        <v>108</v>
      </c>
      <c r="ER131" s="22">
        <v>114</v>
      </c>
      <c r="ES131" s="22">
        <v>116</v>
      </c>
      <c r="ET131" s="22">
        <v>119</v>
      </c>
      <c r="EU131" s="22">
        <v>125</v>
      </c>
      <c r="EV131" s="22">
        <v>128</v>
      </c>
      <c r="EW131" s="22">
        <v>131</v>
      </c>
      <c r="EX131" s="22">
        <v>137</v>
      </c>
      <c r="EY131" s="22">
        <v>140</v>
      </c>
      <c r="EZ131" s="22">
        <v>142</v>
      </c>
      <c r="FA131" s="22">
        <v>144</v>
      </c>
      <c r="FB131" s="22">
        <v>153</v>
      </c>
      <c r="FC131" s="22">
        <v>159</v>
      </c>
      <c r="FD131" s="22">
        <v>163</v>
      </c>
      <c r="FE131" s="22">
        <v>169</v>
      </c>
      <c r="FF131" s="22">
        <v>176</v>
      </c>
      <c r="FG131" s="22">
        <v>185</v>
      </c>
      <c r="FH131" s="22">
        <v>188</v>
      </c>
      <c r="FI131" s="22">
        <v>193</v>
      </c>
      <c r="FJ131" s="22">
        <v>203</v>
      </c>
      <c r="FK131" s="22">
        <v>213</v>
      </c>
      <c r="FL131" s="22">
        <v>218</v>
      </c>
      <c r="FM131" s="22">
        <v>224</v>
      </c>
      <c r="FN131" s="22">
        <v>233</v>
      </c>
      <c r="FO131" s="22">
        <v>236</v>
      </c>
      <c r="FP131" s="22">
        <v>244</v>
      </c>
      <c r="FQ131" s="22">
        <v>248</v>
      </c>
      <c r="FR131" s="22">
        <v>257</v>
      </c>
      <c r="FS131" s="22">
        <v>259</v>
      </c>
      <c r="FT131" s="22">
        <v>273</v>
      </c>
      <c r="FU131" s="22">
        <v>281</v>
      </c>
      <c r="FV131" s="22">
        <v>290</v>
      </c>
      <c r="FW131" s="22">
        <v>298</v>
      </c>
      <c r="FX131" s="22">
        <v>308</v>
      </c>
      <c r="FY131" s="22">
        <v>318</v>
      </c>
      <c r="FZ131" s="22">
        <v>326</v>
      </c>
      <c r="GA131" s="22">
        <v>337</v>
      </c>
      <c r="GB131" s="22">
        <v>349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2</v>
      </c>
      <c r="BG132" s="22">
        <v>3</v>
      </c>
      <c r="BH132" s="22">
        <v>3</v>
      </c>
      <c r="BI132" s="22">
        <v>5</v>
      </c>
      <c r="BJ132" s="22">
        <v>6</v>
      </c>
      <c r="BK132" s="22">
        <v>7</v>
      </c>
      <c r="BL132" s="22">
        <v>8</v>
      </c>
      <c r="BM132" s="22">
        <v>9</v>
      </c>
      <c r="BN132" s="22">
        <v>11</v>
      </c>
      <c r="BO132" s="22">
        <v>12</v>
      </c>
      <c r="BP132" s="22">
        <v>14</v>
      </c>
      <c r="BQ132" s="22">
        <v>21</v>
      </c>
      <c r="BR132" s="22">
        <v>26</v>
      </c>
      <c r="BS132" s="22">
        <v>27</v>
      </c>
      <c r="BT132" s="22">
        <v>34</v>
      </c>
      <c r="BU132" s="22">
        <v>40</v>
      </c>
      <c r="BV132" s="22">
        <v>41</v>
      </c>
      <c r="BW132" s="22">
        <v>47</v>
      </c>
      <c r="BX132" s="22">
        <v>53</v>
      </c>
      <c r="BY132" s="22">
        <v>57</v>
      </c>
      <c r="BZ132" s="22">
        <v>61</v>
      </c>
      <c r="CA132" s="22">
        <v>65</v>
      </c>
      <c r="CB132" s="22">
        <v>66</v>
      </c>
      <c r="CC132" s="22">
        <v>86</v>
      </c>
      <c r="CD132" s="22">
        <v>91</v>
      </c>
      <c r="CE132" s="22">
        <v>93</v>
      </c>
      <c r="CF132" s="22">
        <v>96</v>
      </c>
      <c r="CG132" s="22">
        <v>111</v>
      </c>
      <c r="CH132" s="22">
        <v>128</v>
      </c>
      <c r="CI132" s="22">
        <v>135</v>
      </c>
      <c r="CJ132" s="22">
        <v>143</v>
      </c>
      <c r="CK132" s="22">
        <v>168</v>
      </c>
      <c r="CL132" s="22">
        <v>176</v>
      </c>
      <c r="CM132" s="22">
        <v>201</v>
      </c>
      <c r="CN132" s="22">
        <v>212</v>
      </c>
      <c r="CO132" s="22">
        <v>237</v>
      </c>
      <c r="CP132" s="22">
        <v>253</v>
      </c>
      <c r="CQ132" s="22">
        <v>269</v>
      </c>
      <c r="CR132" s="22">
        <v>281</v>
      </c>
      <c r="CS132" s="22">
        <v>292</v>
      </c>
      <c r="CT132" s="22">
        <v>312</v>
      </c>
      <c r="CU132" s="22">
        <v>343</v>
      </c>
      <c r="CV132" s="22">
        <v>385</v>
      </c>
      <c r="CW132" s="22">
        <v>417</v>
      </c>
      <c r="CX132" s="22">
        <v>440</v>
      </c>
      <c r="CY132" s="22">
        <v>457</v>
      </c>
      <c r="CZ132" s="22">
        <v>476</v>
      </c>
      <c r="DA132" s="22">
        <v>514</v>
      </c>
      <c r="DB132" s="22">
        <v>564</v>
      </c>
      <c r="DC132" s="22">
        <v>585</v>
      </c>
      <c r="DD132" s="22">
        <v>599</v>
      </c>
      <c r="DE132" s="22">
        <v>636</v>
      </c>
      <c r="DF132" s="22">
        <v>659</v>
      </c>
      <c r="DG132" s="22">
        <v>706</v>
      </c>
      <c r="DH132" s="22">
        <v>737</v>
      </c>
      <c r="DI132" s="22">
        <v>761</v>
      </c>
      <c r="DJ132" s="22">
        <v>770</v>
      </c>
      <c r="DK132" s="22">
        <v>834</v>
      </c>
      <c r="DL132" s="22">
        <v>834</v>
      </c>
      <c r="DM132" s="22">
        <v>873</v>
      </c>
      <c r="DN132" s="22">
        <v>903</v>
      </c>
      <c r="DO132" s="22">
        <v>939</v>
      </c>
      <c r="DP132" s="22">
        <v>985</v>
      </c>
      <c r="DQ132" s="22">
        <v>1017</v>
      </c>
      <c r="DR132" s="22">
        <v>1067</v>
      </c>
      <c r="DS132" s="22">
        <v>1101</v>
      </c>
      <c r="DT132" s="22">
        <v>1133</v>
      </c>
      <c r="DU132" s="22">
        <v>1167</v>
      </c>
      <c r="DV132" s="22">
        <v>1197</v>
      </c>
      <c r="DW132" s="22">
        <v>1225</v>
      </c>
      <c r="DX132" s="22">
        <v>1260</v>
      </c>
      <c r="DY132" s="22">
        <v>1317</v>
      </c>
      <c r="DZ132" s="22">
        <v>1395</v>
      </c>
      <c r="EA132" s="22">
        <v>1483</v>
      </c>
      <c r="EB132" s="22">
        <v>1543</v>
      </c>
      <c r="EC132" s="22">
        <v>1621</v>
      </c>
      <c r="ED132" s="22">
        <v>1688</v>
      </c>
      <c r="EE132" s="22">
        <v>1770</v>
      </c>
      <c r="EF132" s="22">
        <v>1838</v>
      </c>
      <c r="EG132" s="22">
        <v>1935</v>
      </c>
      <c r="EH132" s="22">
        <v>2002</v>
      </c>
      <c r="EI132" s="22">
        <v>2067</v>
      </c>
      <c r="EJ132" s="22">
        <v>2172</v>
      </c>
      <c r="EK132" s="22">
        <v>2255</v>
      </c>
      <c r="EL132" s="22">
        <v>2356</v>
      </c>
      <c r="EM132" s="22">
        <v>2463</v>
      </c>
      <c r="EN132" s="22">
        <v>2463</v>
      </c>
      <c r="EO132" s="22">
        <v>2551</v>
      </c>
      <c r="EP132" s="22">
        <v>2729</v>
      </c>
      <c r="EQ132" s="22">
        <v>2839</v>
      </c>
      <c r="ER132" s="22">
        <v>2975</v>
      </c>
      <c r="ES132" s="22">
        <v>3093</v>
      </c>
      <c r="ET132" s="22">
        <v>3229</v>
      </c>
      <c r="EU132" s="22">
        <v>3382</v>
      </c>
      <c r="EV132" s="22">
        <v>3501</v>
      </c>
      <c r="EW132" s="22">
        <v>3590</v>
      </c>
      <c r="EX132" s="22">
        <v>3695</v>
      </c>
      <c r="EY132" s="22">
        <v>3755</v>
      </c>
      <c r="EZ132" s="22">
        <v>3903</v>
      </c>
      <c r="FA132" s="22">
        <v>3962</v>
      </c>
      <c r="FB132" s="22">
        <v>4035</v>
      </c>
      <c r="FC132" s="22">
        <v>4118</v>
      </c>
      <c r="FD132" s="22">
        <v>4167</v>
      </c>
      <c r="FE132" s="22">
        <v>4304</v>
      </c>
      <c r="FF132" s="22">
        <v>4395</v>
      </c>
      <c r="FG132" s="22">
        <v>4473</v>
      </c>
      <c r="FH132" s="22">
        <v>4551</v>
      </c>
      <c r="FI132" s="22">
        <v>4551</v>
      </c>
      <c r="FJ132" s="22">
        <v>4619</v>
      </c>
      <c r="FK132" s="22">
        <v>4762</v>
      </c>
      <c r="FL132" s="22">
        <v>4839</v>
      </c>
      <c r="FM132" s="22">
        <v>4922</v>
      </c>
      <c r="FN132" s="22">
        <v>4983</v>
      </c>
      <c r="FO132" s="22">
        <v>5058</v>
      </c>
      <c r="FP132" s="22">
        <v>5123</v>
      </c>
      <c r="FQ132" s="22">
        <v>5197</v>
      </c>
      <c r="FR132" s="22">
        <v>5266</v>
      </c>
      <c r="FS132" s="22">
        <v>5320</v>
      </c>
      <c r="FT132" s="22">
        <v>5386</v>
      </c>
      <c r="FU132" s="22">
        <v>5426</v>
      </c>
      <c r="FV132" s="22">
        <v>5426</v>
      </c>
      <c r="FW132" s="22">
        <v>5522</v>
      </c>
      <c r="FX132" s="22">
        <v>5568</v>
      </c>
      <c r="FY132" s="22">
        <v>5599</v>
      </c>
      <c r="FZ132" s="22">
        <v>5639</v>
      </c>
      <c r="GA132" s="22">
        <v>5677</v>
      </c>
      <c r="GB132" s="22">
        <v>5709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s="22">
        <v>386</v>
      </c>
      <c r="EI133" s="22">
        <v>393</v>
      </c>
      <c r="EJ133" s="22">
        <v>398</v>
      </c>
      <c r="EK133" s="22">
        <v>403</v>
      </c>
      <c r="EL133" s="22">
        <v>413</v>
      </c>
      <c r="EM133" s="22">
        <v>418</v>
      </c>
      <c r="EN133" s="22">
        <v>421</v>
      </c>
      <c r="EO133" s="22">
        <v>429</v>
      </c>
      <c r="EP133" s="22">
        <v>437</v>
      </c>
      <c r="EQ133" s="22">
        <v>448</v>
      </c>
      <c r="ER133" s="22">
        <v>457</v>
      </c>
      <c r="ES133" s="22">
        <v>470</v>
      </c>
      <c r="ET133" s="22">
        <v>475</v>
      </c>
      <c r="EU133" s="22">
        <v>485</v>
      </c>
      <c r="EV133" s="22">
        <v>493</v>
      </c>
      <c r="EW133" s="22">
        <v>501</v>
      </c>
      <c r="EX133" s="22">
        <v>521</v>
      </c>
      <c r="EY133" s="22">
        <v>536</v>
      </c>
      <c r="EZ133" s="22">
        <v>547</v>
      </c>
      <c r="FA133" s="22">
        <v>564</v>
      </c>
      <c r="FB133" s="22">
        <v>575</v>
      </c>
      <c r="FC133" s="22">
        <v>592</v>
      </c>
      <c r="FD133" s="22">
        <v>604</v>
      </c>
      <c r="FE133" s="22">
        <v>620</v>
      </c>
      <c r="FF133" s="22">
        <v>631</v>
      </c>
      <c r="FG133" s="22">
        <v>645</v>
      </c>
      <c r="FH133" s="22">
        <v>667</v>
      </c>
      <c r="FI133" s="22">
        <v>698</v>
      </c>
      <c r="FJ133" s="22">
        <v>720</v>
      </c>
      <c r="FK133" s="22">
        <v>747</v>
      </c>
      <c r="FL133" s="22">
        <v>770</v>
      </c>
      <c r="FM133" s="22">
        <v>799</v>
      </c>
      <c r="FN133" s="22">
        <v>819</v>
      </c>
      <c r="FO133" s="22">
        <v>839</v>
      </c>
      <c r="FP133" s="22">
        <v>863</v>
      </c>
      <c r="FQ133" s="22">
        <v>893</v>
      </c>
      <c r="FR133" s="22">
        <v>909</v>
      </c>
      <c r="FS133" s="22">
        <v>932</v>
      </c>
      <c r="FT133" s="22">
        <v>960</v>
      </c>
      <c r="FU133" s="22">
        <v>982</v>
      </c>
      <c r="FV133" s="22">
        <v>1000</v>
      </c>
      <c r="FW133" s="22">
        <v>1038</v>
      </c>
      <c r="FX133" s="22">
        <v>1071</v>
      </c>
      <c r="FY133" s="22">
        <v>1096</v>
      </c>
      <c r="FZ133" s="22">
        <v>1127</v>
      </c>
      <c r="GA133" s="22">
        <v>1159</v>
      </c>
      <c r="GB133" s="22">
        <v>1180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s="22">
        <v>0</v>
      </c>
      <c r="EI134" s="22">
        <v>0</v>
      </c>
      <c r="EJ134" s="22">
        <v>0</v>
      </c>
      <c r="EK134" s="22">
        <v>0</v>
      </c>
      <c r="EL134" s="22">
        <v>0</v>
      </c>
      <c r="EM134" s="22">
        <v>0</v>
      </c>
      <c r="EN134" s="22">
        <v>0</v>
      </c>
      <c r="EO134" s="22">
        <v>0</v>
      </c>
      <c r="EP134" s="22">
        <v>0</v>
      </c>
      <c r="EQ134" s="22">
        <v>0</v>
      </c>
      <c r="ER134" s="22">
        <v>0</v>
      </c>
      <c r="ES134" s="22">
        <v>0</v>
      </c>
      <c r="ET134" s="22">
        <v>0</v>
      </c>
      <c r="EU134" s="22">
        <v>0</v>
      </c>
      <c r="EV134" s="22">
        <v>0</v>
      </c>
      <c r="EW134" s="22">
        <v>0</v>
      </c>
      <c r="EX134" s="22">
        <v>0</v>
      </c>
      <c r="EY134" s="22">
        <v>0</v>
      </c>
      <c r="EZ134" s="22">
        <v>0</v>
      </c>
      <c r="FA134" s="22">
        <v>0</v>
      </c>
      <c r="FB134" s="22">
        <v>0</v>
      </c>
      <c r="FC134" s="22">
        <v>0</v>
      </c>
      <c r="FD134" s="22">
        <v>0</v>
      </c>
      <c r="FE134" s="22">
        <v>0</v>
      </c>
      <c r="FF134" s="22">
        <v>0</v>
      </c>
      <c r="FG134" s="22">
        <v>0</v>
      </c>
      <c r="FH134" s="22">
        <v>0</v>
      </c>
      <c r="FI134" s="22">
        <v>0</v>
      </c>
      <c r="FJ134" s="22">
        <v>0</v>
      </c>
      <c r="FK134" s="22">
        <v>0</v>
      </c>
      <c r="FL134" s="22">
        <v>0</v>
      </c>
      <c r="FM134" s="22">
        <v>0</v>
      </c>
      <c r="FN134" s="22">
        <v>0</v>
      </c>
      <c r="FO134" s="22">
        <v>0</v>
      </c>
      <c r="FP134" s="22">
        <v>0</v>
      </c>
      <c r="FQ134" s="22">
        <v>0</v>
      </c>
      <c r="FR134" s="22">
        <v>0</v>
      </c>
      <c r="FS134" s="22">
        <v>0</v>
      </c>
      <c r="FT134" s="22">
        <v>0</v>
      </c>
      <c r="FU134" s="22">
        <v>0</v>
      </c>
      <c r="FV134" s="22">
        <v>0</v>
      </c>
      <c r="FW134" s="22">
        <v>0</v>
      </c>
      <c r="FX134" s="22">
        <v>0</v>
      </c>
      <c r="FY134" s="22">
        <v>0</v>
      </c>
      <c r="FZ134" s="22">
        <v>1</v>
      </c>
      <c r="GA134" s="22">
        <v>1</v>
      </c>
      <c r="GB134" s="22">
        <v>0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s="22">
        <v>11</v>
      </c>
      <c r="EI135" s="22">
        <v>11</v>
      </c>
      <c r="EJ135" s="22">
        <v>11</v>
      </c>
      <c r="EK135" s="22">
        <v>11</v>
      </c>
      <c r="EL135" s="22">
        <v>11</v>
      </c>
      <c r="EM135" s="22">
        <v>11</v>
      </c>
      <c r="EN135" s="22">
        <v>11</v>
      </c>
      <c r="EO135" s="22">
        <v>11</v>
      </c>
      <c r="EP135" s="22">
        <v>11</v>
      </c>
      <c r="EQ135" s="22">
        <v>12</v>
      </c>
      <c r="ER135" s="22">
        <v>13</v>
      </c>
      <c r="ES135" s="22">
        <v>13</v>
      </c>
      <c r="ET135" s="22">
        <v>13</v>
      </c>
      <c r="EU135" s="22">
        <v>13</v>
      </c>
      <c r="EV135" s="22">
        <v>13</v>
      </c>
      <c r="EW135" s="22">
        <v>13</v>
      </c>
      <c r="EX135" s="22">
        <v>13</v>
      </c>
      <c r="EY135" s="22">
        <v>13</v>
      </c>
      <c r="EZ135" s="22">
        <v>13</v>
      </c>
      <c r="FA135" s="22">
        <v>13</v>
      </c>
      <c r="FB135" s="22">
        <v>13</v>
      </c>
      <c r="FC135" s="22">
        <v>15</v>
      </c>
      <c r="FD135" s="22">
        <v>15</v>
      </c>
      <c r="FE135" s="22">
        <v>16</v>
      </c>
      <c r="FF135" s="22">
        <v>17</v>
      </c>
      <c r="FG135" s="22">
        <v>19</v>
      </c>
      <c r="FH135" s="22">
        <v>19</v>
      </c>
      <c r="FI135" s="22">
        <v>19</v>
      </c>
      <c r="FJ135" s="22">
        <v>20</v>
      </c>
      <c r="FK135" s="22">
        <v>20</v>
      </c>
      <c r="FL135" s="22">
        <v>20</v>
      </c>
      <c r="FM135" s="22">
        <v>20</v>
      </c>
      <c r="FN135" s="22">
        <v>20</v>
      </c>
      <c r="FO135" s="22">
        <v>20</v>
      </c>
      <c r="FP135" s="22">
        <v>20</v>
      </c>
      <c r="FQ135" s="22">
        <v>21</v>
      </c>
      <c r="FR135" s="22">
        <v>22</v>
      </c>
      <c r="FS135" s="22">
        <v>25</v>
      </c>
      <c r="FT135" s="22">
        <v>25</v>
      </c>
      <c r="FU135" s="22">
        <v>25</v>
      </c>
      <c r="FV135" s="22">
        <v>27</v>
      </c>
      <c r="FW135" s="22">
        <v>28</v>
      </c>
      <c r="FX135" s="22">
        <v>29</v>
      </c>
      <c r="FY135" s="22">
        <v>31</v>
      </c>
      <c r="FZ135" s="22">
        <v>33</v>
      </c>
      <c r="GA135" s="22">
        <v>35</v>
      </c>
      <c r="GB135" s="22">
        <v>36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767</v>
      </c>
      <c r="EE136" s="22">
        <v>4894</v>
      </c>
      <c r="EF136" s="22">
        <v>5031</v>
      </c>
      <c r="EG136" s="22">
        <v>5162</v>
      </c>
      <c r="EH136" s="22">
        <v>5301</v>
      </c>
      <c r="EI136" s="22">
        <v>5465</v>
      </c>
      <c r="EJ136" s="22">
        <v>5571</v>
      </c>
      <c r="EK136" s="22">
        <v>5738</v>
      </c>
      <c r="EL136" s="22">
        <v>5903</v>
      </c>
      <c r="EM136" s="22">
        <v>6088</v>
      </c>
      <c r="EN136" s="22">
        <v>6088</v>
      </c>
      <c r="EO136" s="22">
        <v>6308</v>
      </c>
      <c r="EP136" s="22">
        <v>6688</v>
      </c>
      <c r="EQ136" s="22">
        <v>6860</v>
      </c>
      <c r="ER136" s="22">
        <v>7056</v>
      </c>
      <c r="ES136" s="22">
        <v>7257</v>
      </c>
      <c r="ET136" s="22">
        <v>7461</v>
      </c>
      <c r="EU136" s="22">
        <v>7660</v>
      </c>
      <c r="EV136" s="22">
        <v>7861</v>
      </c>
      <c r="EW136" s="22">
        <v>8045</v>
      </c>
      <c r="EX136" s="22">
        <v>8223</v>
      </c>
      <c r="EY136" s="22">
        <v>8404</v>
      </c>
      <c r="EZ136" s="22">
        <v>8586</v>
      </c>
      <c r="FA136" s="22">
        <v>8761</v>
      </c>
      <c r="FB136" s="22">
        <v>8939</v>
      </c>
      <c r="FC136" s="22">
        <v>9135</v>
      </c>
      <c r="FD136" s="22">
        <v>9317</v>
      </c>
      <c r="FE136" s="22">
        <v>9504</v>
      </c>
      <c r="FF136" s="22">
        <v>9677</v>
      </c>
      <c r="FG136" s="22">
        <v>9860</v>
      </c>
      <c r="FH136" s="22">
        <v>10045</v>
      </c>
      <c r="FI136" s="22">
        <v>10226</v>
      </c>
      <c r="FJ136" s="22">
        <v>10412</v>
      </c>
      <c r="FK136" s="22">
        <v>10589</v>
      </c>
      <c r="FL136" s="22">
        <v>10772</v>
      </c>
      <c r="FM136" s="22">
        <v>10952</v>
      </c>
      <c r="FN136" s="22">
        <v>11133</v>
      </c>
      <c r="FO136" s="22">
        <v>11314</v>
      </c>
      <c r="FP136" s="22">
        <v>11500</v>
      </c>
      <c r="FQ136" s="22">
        <v>11682</v>
      </c>
      <c r="FR136" s="22">
        <v>11870</v>
      </c>
      <c r="FS136" s="22">
        <v>12054</v>
      </c>
      <c r="FT136" s="22">
        <v>12229</v>
      </c>
      <c r="FU136" s="22">
        <v>12417</v>
      </c>
      <c r="FV136" s="22">
        <v>12615</v>
      </c>
      <c r="FW136" s="22">
        <v>12799</v>
      </c>
      <c r="FX136" s="22">
        <v>12998</v>
      </c>
      <c r="FY136" s="22">
        <v>13187</v>
      </c>
      <c r="FZ136" s="22">
        <v>13384</v>
      </c>
      <c r="GA136" s="22">
        <v>13579</v>
      </c>
      <c r="GB136" s="22">
        <v>13767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s="22">
        <v>994</v>
      </c>
      <c r="EI137" s="22">
        <v>1003</v>
      </c>
      <c r="EJ137" s="22">
        <v>1011</v>
      </c>
      <c r="EK137" s="22">
        <v>1017</v>
      </c>
      <c r="EL137" s="22">
        <v>1027</v>
      </c>
      <c r="EM137" s="22">
        <v>1036</v>
      </c>
      <c r="EN137" s="22">
        <v>1052</v>
      </c>
      <c r="EO137" s="22">
        <v>1074</v>
      </c>
      <c r="EP137" s="22">
        <v>1088</v>
      </c>
      <c r="EQ137" s="22">
        <v>1098</v>
      </c>
      <c r="ER137" s="22">
        <v>1103</v>
      </c>
      <c r="ES137" s="22">
        <v>1108</v>
      </c>
      <c r="ET137" s="22">
        <v>1116</v>
      </c>
      <c r="EU137" s="22">
        <v>1130</v>
      </c>
      <c r="EV137" s="22">
        <v>1150</v>
      </c>
      <c r="EW137" s="22">
        <v>1169</v>
      </c>
      <c r="EX137" s="22">
        <v>1177</v>
      </c>
      <c r="EY137" s="22">
        <v>1186</v>
      </c>
      <c r="EZ137" s="22">
        <v>1204</v>
      </c>
      <c r="FA137" s="22">
        <v>1212</v>
      </c>
      <c r="FB137" s="22">
        <v>1224</v>
      </c>
      <c r="FC137" s="22">
        <v>1236</v>
      </c>
      <c r="FD137" s="22">
        <v>1244</v>
      </c>
      <c r="FE137" s="22">
        <v>1255</v>
      </c>
      <c r="FF137" s="22">
        <v>1266</v>
      </c>
      <c r="FG137" s="22">
        <v>1270</v>
      </c>
      <c r="FH137" s="22">
        <v>1274</v>
      </c>
      <c r="FI137" s="22">
        <v>1280</v>
      </c>
      <c r="FJ137" s="22">
        <v>1290</v>
      </c>
      <c r="FK137" s="22">
        <v>1297</v>
      </c>
      <c r="FL137" s="22">
        <v>1303</v>
      </c>
      <c r="FM137" s="22">
        <v>1309</v>
      </c>
      <c r="FN137" s="22">
        <v>1314</v>
      </c>
      <c r="FO137" s="22">
        <v>1314</v>
      </c>
      <c r="FP137" s="22">
        <v>1360</v>
      </c>
      <c r="FQ137" s="22">
        <v>1372</v>
      </c>
      <c r="FR137" s="22">
        <v>1534</v>
      </c>
      <c r="FS137" s="22">
        <v>1599</v>
      </c>
      <c r="FT137" s="22">
        <v>1603</v>
      </c>
      <c r="FU137" s="22">
        <v>1614</v>
      </c>
      <c r="FV137" s="22">
        <v>1643</v>
      </c>
      <c r="FW137" s="22">
        <v>1660</v>
      </c>
      <c r="FX137" s="22">
        <v>1773</v>
      </c>
      <c r="FY137" s="22">
        <v>1831</v>
      </c>
      <c r="FZ137" s="22">
        <v>1835</v>
      </c>
      <c r="GA137" s="22">
        <v>1837</v>
      </c>
      <c r="GB137" s="22">
        <v>1843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s="22">
        <v>1153</v>
      </c>
      <c r="EI138" s="22">
        <v>1157</v>
      </c>
      <c r="EJ138" s="22">
        <v>1166</v>
      </c>
      <c r="EK138" s="22">
        <v>1183</v>
      </c>
      <c r="EL138" s="22">
        <v>1206</v>
      </c>
      <c r="EM138" s="22">
        <v>1215</v>
      </c>
      <c r="EN138" s="22">
        <v>1222</v>
      </c>
      <c r="EO138" s="22">
        <v>1237</v>
      </c>
      <c r="EP138" s="22">
        <v>1247</v>
      </c>
      <c r="EQ138" s="22">
        <v>1256</v>
      </c>
      <c r="ER138" s="22">
        <v>1272</v>
      </c>
      <c r="ES138" s="22">
        <v>1286</v>
      </c>
      <c r="ET138" s="22">
        <v>1316</v>
      </c>
      <c r="EU138" s="22">
        <v>1334</v>
      </c>
      <c r="EV138" s="22">
        <v>1346</v>
      </c>
      <c r="EW138" s="22">
        <v>1356</v>
      </c>
      <c r="EX138" s="22">
        <v>1359</v>
      </c>
      <c r="EY138" s="22">
        <v>1375</v>
      </c>
      <c r="EZ138" s="22">
        <v>1396</v>
      </c>
      <c r="FA138" s="22">
        <v>1412</v>
      </c>
      <c r="FB138" s="22">
        <v>1429</v>
      </c>
      <c r="FC138" s="22">
        <v>1435</v>
      </c>
      <c r="FD138" s="22">
        <v>1438</v>
      </c>
      <c r="FE138" s="22">
        <v>1444</v>
      </c>
      <c r="FF138" s="22">
        <v>1463</v>
      </c>
      <c r="FG138" s="22">
        <v>1477</v>
      </c>
      <c r="FH138" s="22">
        <v>1492</v>
      </c>
      <c r="FI138" s="22">
        <v>1507</v>
      </c>
      <c r="FJ138" s="22">
        <v>1512</v>
      </c>
      <c r="FK138" s="22">
        <v>1517</v>
      </c>
      <c r="FL138" s="22">
        <v>1521</v>
      </c>
      <c r="FM138" s="22">
        <v>1528</v>
      </c>
      <c r="FN138" s="22">
        <v>1542</v>
      </c>
      <c r="FO138" s="22">
        <v>1551</v>
      </c>
      <c r="FP138" s="22">
        <v>1562</v>
      </c>
      <c r="FQ138" s="22">
        <v>1568</v>
      </c>
      <c r="FR138" s="22">
        <v>1571</v>
      </c>
      <c r="FS138" s="22">
        <v>1576</v>
      </c>
      <c r="FT138" s="22">
        <v>1588</v>
      </c>
      <c r="FU138" s="22">
        <v>1594</v>
      </c>
      <c r="FV138" s="22">
        <v>1605</v>
      </c>
      <c r="FW138" s="22">
        <v>1612</v>
      </c>
      <c r="FX138" s="22">
        <v>1618</v>
      </c>
      <c r="FY138" s="22">
        <v>1624</v>
      </c>
      <c r="FZ138" s="22">
        <v>1627</v>
      </c>
      <c r="GA138" s="22">
        <v>1636</v>
      </c>
      <c r="GB138" s="22">
        <v>1642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s="22">
        <v>1474</v>
      </c>
      <c r="EI139" s="22">
        <v>1479</v>
      </c>
      <c r="EJ139" s="22">
        <v>1485</v>
      </c>
      <c r="EK139" s="22">
        <v>1492</v>
      </c>
      <c r="EL139" s="22">
        <v>1497</v>
      </c>
      <c r="EM139" s="22">
        <v>1504</v>
      </c>
      <c r="EN139" s="22">
        <v>1505</v>
      </c>
      <c r="EO139" s="22">
        <v>1512</v>
      </c>
      <c r="EP139" s="22">
        <v>1517</v>
      </c>
      <c r="EQ139" s="22">
        <v>1520</v>
      </c>
      <c r="ER139" s="22">
        <v>1522</v>
      </c>
      <c r="ES139" s="22">
        <v>1523</v>
      </c>
      <c r="ET139" s="22">
        <v>1524</v>
      </c>
      <c r="EU139" s="22">
        <v>1527</v>
      </c>
      <c r="EV139" s="22">
        <v>1528</v>
      </c>
      <c r="EW139" s="22">
        <v>1530</v>
      </c>
      <c r="EX139" s="22">
        <v>1534</v>
      </c>
      <c r="EY139" s="22">
        <v>1540</v>
      </c>
      <c r="EZ139" s="22">
        <v>1543</v>
      </c>
      <c r="FA139" s="22">
        <v>1549</v>
      </c>
      <c r="FB139" s="22">
        <v>1555</v>
      </c>
      <c r="FC139" s="22">
        <v>1561</v>
      </c>
      <c r="FD139" s="22">
        <v>1564</v>
      </c>
      <c r="FE139" s="22">
        <v>1568</v>
      </c>
      <c r="FF139" s="22">
        <v>1576</v>
      </c>
      <c r="FG139" s="22">
        <v>1579</v>
      </c>
      <c r="FH139" s="22">
        <v>1587</v>
      </c>
      <c r="FI139" s="22">
        <v>1598</v>
      </c>
      <c r="FJ139" s="22">
        <v>1605</v>
      </c>
      <c r="FK139" s="22">
        <v>1614</v>
      </c>
      <c r="FL139" s="22">
        <v>1620</v>
      </c>
      <c r="FM139" s="22">
        <v>1629</v>
      </c>
      <c r="FN139" s="22">
        <v>1631</v>
      </c>
      <c r="FO139" s="22">
        <v>1644</v>
      </c>
      <c r="FP139" s="22">
        <v>1646</v>
      </c>
      <c r="FQ139" s="22">
        <v>1654</v>
      </c>
      <c r="FR139" s="22">
        <v>1660</v>
      </c>
      <c r="FS139" s="22">
        <v>1662</v>
      </c>
      <c r="FT139" s="22">
        <v>1668</v>
      </c>
      <c r="FU139" s="22">
        <v>1676</v>
      </c>
      <c r="FV139" s="22">
        <v>1679</v>
      </c>
      <c r="FW139" s="22">
        <v>1682</v>
      </c>
      <c r="FX139" s="22">
        <v>1684</v>
      </c>
      <c r="FY139" s="22">
        <v>1689</v>
      </c>
      <c r="FZ139" s="22">
        <v>1691</v>
      </c>
      <c r="GA139" s="22">
        <v>1697</v>
      </c>
      <c r="GB139" s="22">
        <v>1702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s="22">
        <v>51</v>
      </c>
      <c r="EI140" s="22">
        <v>54</v>
      </c>
      <c r="EJ140" s="22">
        <v>57</v>
      </c>
      <c r="EK140" s="22">
        <v>62</v>
      </c>
      <c r="EL140" s="22">
        <v>66</v>
      </c>
      <c r="EM140" s="22">
        <v>69</v>
      </c>
      <c r="EN140" s="22">
        <v>70</v>
      </c>
      <c r="EO140" s="22">
        <v>70</v>
      </c>
      <c r="EP140" s="22">
        <v>73</v>
      </c>
      <c r="EQ140" s="22">
        <v>76</v>
      </c>
      <c r="ER140" s="22">
        <v>80</v>
      </c>
      <c r="ES140" s="22">
        <v>82</v>
      </c>
      <c r="ET140" s="22">
        <v>86</v>
      </c>
      <c r="EU140" s="22">
        <v>93</v>
      </c>
      <c r="EV140" s="22">
        <v>94</v>
      </c>
      <c r="EW140" s="22">
        <v>98</v>
      </c>
      <c r="EX140" s="22">
        <v>99</v>
      </c>
      <c r="EY140" s="22">
        <v>99</v>
      </c>
      <c r="EZ140" s="22">
        <v>104</v>
      </c>
      <c r="FA140" s="22">
        <v>106</v>
      </c>
      <c r="FB140" s="22">
        <v>109</v>
      </c>
      <c r="FC140" s="22">
        <v>110</v>
      </c>
      <c r="FD140" s="22">
        <v>110</v>
      </c>
      <c r="FE140" s="22">
        <v>113</v>
      </c>
      <c r="FF140" s="22">
        <v>113</v>
      </c>
      <c r="FG140" s="22">
        <v>115</v>
      </c>
      <c r="FH140" s="22">
        <v>118</v>
      </c>
      <c r="FI140" s="22">
        <v>121</v>
      </c>
      <c r="FJ140" s="22">
        <v>123</v>
      </c>
      <c r="FK140" s="22">
        <v>128</v>
      </c>
      <c r="FL140" s="22">
        <v>133</v>
      </c>
      <c r="FM140" s="22">
        <v>134</v>
      </c>
      <c r="FN140" s="22">
        <v>138</v>
      </c>
      <c r="FO140" s="22">
        <v>142</v>
      </c>
      <c r="FP140" s="22">
        <v>146</v>
      </c>
      <c r="FQ140" s="22">
        <v>146</v>
      </c>
      <c r="FR140" s="22">
        <v>147</v>
      </c>
      <c r="FS140" s="22">
        <v>149</v>
      </c>
      <c r="FT140" s="22">
        <v>150</v>
      </c>
      <c r="FU140" s="22">
        <v>151</v>
      </c>
      <c r="FV140" s="22">
        <v>152</v>
      </c>
      <c r="FW140" s="22">
        <v>153</v>
      </c>
      <c r="FX140" s="22">
        <v>154</v>
      </c>
      <c r="FY140" s="22">
        <v>157</v>
      </c>
      <c r="FZ140" s="22">
        <v>159</v>
      </c>
      <c r="GA140" s="22">
        <v>160</v>
      </c>
      <c r="GB140" s="22">
        <v>163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s="22">
        <v>1322</v>
      </c>
      <c r="EI141" s="22">
        <v>1333</v>
      </c>
      <c r="EJ141" s="22">
        <v>1339</v>
      </c>
      <c r="EK141" s="22">
        <v>1354</v>
      </c>
      <c r="EL141" s="22">
        <v>1360</v>
      </c>
      <c r="EM141" s="22">
        <v>1369</v>
      </c>
      <c r="EN141" s="22">
        <v>1380</v>
      </c>
      <c r="EO141" s="22">
        <v>1394</v>
      </c>
      <c r="EP141" s="22">
        <v>1410</v>
      </c>
      <c r="EQ141" s="22">
        <v>1427</v>
      </c>
      <c r="ER141" s="22">
        <v>1437</v>
      </c>
      <c r="ES141" s="22">
        <v>1451</v>
      </c>
      <c r="ET141" s="22">
        <v>1473</v>
      </c>
      <c r="EU141" s="22">
        <v>1484</v>
      </c>
      <c r="EV141" s="22">
        <v>1500</v>
      </c>
      <c r="EW141" s="22">
        <v>1512</v>
      </c>
      <c r="EX141" s="22">
        <v>1523</v>
      </c>
      <c r="EY141" s="22">
        <v>1539</v>
      </c>
      <c r="EZ141" s="22">
        <v>1555</v>
      </c>
      <c r="FA141" s="22">
        <v>1565</v>
      </c>
      <c r="FB141" s="22">
        <v>1579</v>
      </c>
      <c r="FC141" s="22">
        <v>1589</v>
      </c>
      <c r="FD141" s="22">
        <v>1612</v>
      </c>
      <c r="FE141" s="22">
        <v>1634</v>
      </c>
      <c r="FF141" s="22">
        <v>1651</v>
      </c>
      <c r="FG141" s="22">
        <v>1667</v>
      </c>
      <c r="FH141" s="22">
        <v>1687</v>
      </c>
      <c r="FI141" s="22">
        <v>1708</v>
      </c>
      <c r="FJ141" s="22">
        <v>1731</v>
      </c>
      <c r="FK141" s="22">
        <v>1750</v>
      </c>
      <c r="FL141" s="22">
        <v>1768</v>
      </c>
      <c r="FM141" s="22">
        <v>1799</v>
      </c>
      <c r="FN141" s="22">
        <v>1817</v>
      </c>
      <c r="FO141" s="22">
        <v>1834</v>
      </c>
      <c r="FP141" s="22">
        <v>1847</v>
      </c>
      <c r="FQ141" s="22">
        <v>1871</v>
      </c>
      <c r="FR141" s="22">
        <v>1884</v>
      </c>
      <c r="FS141" s="22">
        <v>1901</v>
      </c>
      <c r="FT141" s="22">
        <v>1931</v>
      </c>
      <c r="FU141" s="22">
        <v>1952</v>
      </c>
      <c r="FV141" s="22">
        <v>1971</v>
      </c>
      <c r="FW141" s="22">
        <v>1988</v>
      </c>
      <c r="FX141" s="22">
        <v>2009</v>
      </c>
      <c r="FY141" s="22">
        <v>2026</v>
      </c>
      <c r="FZ141" s="22">
        <v>2038</v>
      </c>
      <c r="GA141" s="22">
        <v>2074</v>
      </c>
      <c r="GB141" s="22">
        <v>2101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s="22">
        <v>5717</v>
      </c>
      <c r="EI142" s="22">
        <v>5851</v>
      </c>
      <c r="EJ142" s="22">
        <v>5963</v>
      </c>
      <c r="EK142" s="22">
        <v>6134</v>
      </c>
      <c r="EL142" s="22">
        <v>6350</v>
      </c>
      <c r="EM142" s="22">
        <v>6522</v>
      </c>
      <c r="EN142" s="22">
        <v>6705</v>
      </c>
      <c r="EO142" s="22">
        <v>6819</v>
      </c>
      <c r="EP142" s="22">
        <v>6938</v>
      </c>
      <c r="EQ142" s="22">
        <v>7081</v>
      </c>
      <c r="ER142" s="22">
        <v>7274</v>
      </c>
      <c r="ES142" s="22">
        <v>7468</v>
      </c>
      <c r="ET142" s="22">
        <v>7650</v>
      </c>
      <c r="EU142" s="22">
        <v>7831</v>
      </c>
      <c r="EV142" s="22">
        <v>7992</v>
      </c>
      <c r="EW142" s="22">
        <v>8101</v>
      </c>
      <c r="EX142" s="22">
        <v>8196</v>
      </c>
      <c r="EY142" s="22">
        <v>8349</v>
      </c>
      <c r="EZ142" s="22">
        <v>8503</v>
      </c>
      <c r="FA142" s="22">
        <v>8594</v>
      </c>
      <c r="FB142" s="22">
        <v>8770</v>
      </c>
      <c r="FC142" s="22">
        <v>8958</v>
      </c>
      <c r="FD142" s="22">
        <v>9060</v>
      </c>
      <c r="FE142" s="22">
        <v>9152</v>
      </c>
      <c r="FF142" s="22">
        <v>9306</v>
      </c>
      <c r="FG142" s="22">
        <v>9521</v>
      </c>
      <c r="FH142" s="22">
        <v>9668</v>
      </c>
      <c r="FI142" s="22">
        <v>9844</v>
      </c>
      <c r="FJ142" s="22">
        <v>10011</v>
      </c>
      <c r="FK142" s="22">
        <v>10145</v>
      </c>
      <c r="FL142" s="22">
        <v>10280</v>
      </c>
      <c r="FM142" s="22">
        <v>10478</v>
      </c>
      <c r="FN142" s="22">
        <v>10650</v>
      </c>
      <c r="FO142" s="22">
        <v>10826</v>
      </c>
      <c r="FP142" s="22">
        <v>11000</v>
      </c>
      <c r="FQ142" s="22">
        <v>11188</v>
      </c>
      <c r="FR142" s="22">
        <v>11318</v>
      </c>
      <c r="FS142" s="22">
        <v>11422</v>
      </c>
      <c r="FT142" s="22">
        <v>11597</v>
      </c>
      <c r="FU142" s="22">
        <v>11753</v>
      </c>
      <c r="FV142" s="22">
        <v>11920</v>
      </c>
      <c r="FW142" s="22">
        <v>12106</v>
      </c>
      <c r="FX142" s="22">
        <v>12228</v>
      </c>
      <c r="FY142" s="22">
        <v>12323</v>
      </c>
      <c r="FZ142" s="22">
        <v>12408</v>
      </c>
      <c r="GA142" s="22">
        <v>12561</v>
      </c>
      <c r="GB142" s="22">
        <v>12726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s="22">
        <v>2</v>
      </c>
      <c r="EI143" s="22">
        <v>2</v>
      </c>
      <c r="EJ143" s="22">
        <v>2</v>
      </c>
      <c r="EK143" s="22">
        <v>2</v>
      </c>
      <c r="EL143" s="22">
        <v>2</v>
      </c>
      <c r="EM143" s="22">
        <v>2</v>
      </c>
      <c r="EN143" s="22">
        <v>2</v>
      </c>
      <c r="EO143" s="22">
        <v>2</v>
      </c>
      <c r="EP143" s="22">
        <v>2</v>
      </c>
      <c r="EQ143" s="22">
        <v>2</v>
      </c>
      <c r="ER143" s="22">
        <v>2</v>
      </c>
      <c r="ES143" s="22">
        <v>2</v>
      </c>
      <c r="ET143" s="22">
        <v>2</v>
      </c>
      <c r="EU143" s="22">
        <v>2</v>
      </c>
      <c r="EV143" s="22">
        <v>2</v>
      </c>
      <c r="EW143" s="22">
        <v>2</v>
      </c>
      <c r="EX143" s="22">
        <v>2</v>
      </c>
      <c r="EY143" s="22">
        <v>2</v>
      </c>
      <c r="EZ143" s="22">
        <v>2</v>
      </c>
      <c r="FA143" s="22">
        <v>2</v>
      </c>
      <c r="FB143" s="22">
        <v>2</v>
      </c>
      <c r="FC143" s="22">
        <v>2</v>
      </c>
      <c r="FD143" s="22">
        <v>2</v>
      </c>
      <c r="FE143" s="22">
        <v>2</v>
      </c>
      <c r="FF143" s="22">
        <v>2</v>
      </c>
      <c r="FG143" s="22">
        <v>3</v>
      </c>
      <c r="FH143" s="22">
        <v>3</v>
      </c>
      <c r="FI143" s="22">
        <v>3</v>
      </c>
      <c r="FJ143" s="22">
        <v>3</v>
      </c>
      <c r="FK143" s="22">
        <v>3</v>
      </c>
      <c r="FL143" s="22">
        <v>3</v>
      </c>
      <c r="FM143" s="22">
        <v>3</v>
      </c>
      <c r="FN143" s="22">
        <v>3</v>
      </c>
      <c r="FO143" s="22">
        <v>3</v>
      </c>
      <c r="FP143" s="22">
        <v>3</v>
      </c>
      <c r="FQ143" s="22">
        <v>4</v>
      </c>
      <c r="FR143" s="22">
        <v>4</v>
      </c>
      <c r="FS143" s="22">
        <v>4</v>
      </c>
      <c r="FT143" s="22">
        <v>4</v>
      </c>
      <c r="FU143" s="22">
        <v>4</v>
      </c>
      <c r="FV143" s="22">
        <v>4</v>
      </c>
      <c r="FW143" s="22">
        <v>4</v>
      </c>
      <c r="FX143" s="22">
        <v>5</v>
      </c>
      <c r="FY143" s="22">
        <v>5</v>
      </c>
      <c r="FZ143" s="22">
        <v>5</v>
      </c>
      <c r="GA143" s="22">
        <v>5</v>
      </c>
      <c r="GB143" s="22">
        <v>5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s="22">
        <v>0</v>
      </c>
      <c r="EI144" s="22">
        <v>0</v>
      </c>
      <c r="EJ144" s="22">
        <v>0</v>
      </c>
      <c r="EK144" s="22">
        <v>0</v>
      </c>
      <c r="EL144" s="22">
        <v>0</v>
      </c>
      <c r="EM144" s="22">
        <v>0</v>
      </c>
      <c r="EN144" s="22">
        <v>0</v>
      </c>
      <c r="EO144" s="22">
        <v>0</v>
      </c>
      <c r="EP144" s="22">
        <v>0</v>
      </c>
      <c r="EQ144" s="22">
        <v>0</v>
      </c>
      <c r="ER144" s="22">
        <v>0</v>
      </c>
      <c r="ES144" s="22">
        <v>0</v>
      </c>
      <c r="ET144" s="22">
        <v>0</v>
      </c>
      <c r="EU144" s="22">
        <v>0</v>
      </c>
      <c r="EV144" s="22">
        <v>0</v>
      </c>
      <c r="EW144" s="22">
        <v>0</v>
      </c>
      <c r="EX144" s="22">
        <v>0</v>
      </c>
      <c r="EY144" s="22">
        <v>0</v>
      </c>
      <c r="EZ144" s="22">
        <v>0</v>
      </c>
      <c r="FA144" s="22">
        <v>0</v>
      </c>
      <c r="FB144" s="22">
        <v>0</v>
      </c>
      <c r="FC144" s="22">
        <v>0</v>
      </c>
      <c r="FD144" s="22">
        <v>0</v>
      </c>
      <c r="FE144" s="22">
        <v>0</v>
      </c>
      <c r="FF144" s="22">
        <v>0</v>
      </c>
      <c r="FG144" s="22">
        <v>0</v>
      </c>
      <c r="FH144" s="22">
        <v>0</v>
      </c>
      <c r="FI144" s="22">
        <v>0</v>
      </c>
      <c r="FJ144" s="22">
        <v>0</v>
      </c>
      <c r="FK144" s="22">
        <v>0</v>
      </c>
      <c r="FL144" s="22">
        <v>0</v>
      </c>
      <c r="FM144" s="22">
        <v>0</v>
      </c>
      <c r="FN144" s="22">
        <v>0</v>
      </c>
      <c r="FO144" s="22">
        <v>0</v>
      </c>
      <c r="FP144" s="22">
        <v>0</v>
      </c>
      <c r="FQ144" s="22">
        <v>0</v>
      </c>
      <c r="FR144" s="22">
        <v>0</v>
      </c>
      <c r="FS144" s="22">
        <v>0</v>
      </c>
      <c r="FT144" s="22">
        <v>0</v>
      </c>
      <c r="FU144" s="22">
        <v>0</v>
      </c>
      <c r="FV144" s="22">
        <v>0</v>
      </c>
      <c r="FW144" s="22">
        <v>0</v>
      </c>
      <c r="FX144" s="22">
        <v>0</v>
      </c>
      <c r="FY144" s="22">
        <v>0</v>
      </c>
      <c r="FZ144" s="22">
        <v>0</v>
      </c>
      <c r="GA144" s="22">
        <v>0</v>
      </c>
      <c r="GB144" s="22">
        <v>0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s="22">
        <v>0</v>
      </c>
      <c r="EI145" s="22">
        <v>0</v>
      </c>
      <c r="EJ145" s="22">
        <v>0</v>
      </c>
      <c r="EK145" s="22">
        <v>0</v>
      </c>
      <c r="EL145" s="22">
        <v>0</v>
      </c>
      <c r="EM145" s="22">
        <v>0</v>
      </c>
      <c r="EN145" s="22">
        <v>0</v>
      </c>
      <c r="EO145" s="22">
        <v>0</v>
      </c>
      <c r="EP145" s="22">
        <v>0</v>
      </c>
      <c r="EQ145" s="22">
        <v>0</v>
      </c>
      <c r="ER145" s="22">
        <v>0</v>
      </c>
      <c r="ES145" s="22">
        <v>0</v>
      </c>
      <c r="ET145" s="22">
        <v>0</v>
      </c>
      <c r="EU145" s="22">
        <v>0</v>
      </c>
      <c r="EV145" s="22">
        <v>0</v>
      </c>
      <c r="EW145" s="22">
        <v>0</v>
      </c>
      <c r="EX145" s="22">
        <v>0</v>
      </c>
      <c r="EY145" s="22">
        <v>0</v>
      </c>
      <c r="EZ145" s="22">
        <v>0</v>
      </c>
      <c r="FA145" s="22">
        <v>0</v>
      </c>
      <c r="FB145" s="22">
        <v>0</v>
      </c>
      <c r="FC145" s="22">
        <v>0</v>
      </c>
      <c r="FD145" s="22">
        <v>0</v>
      </c>
      <c r="FE145" s="22">
        <v>0</v>
      </c>
      <c r="FF145" s="22">
        <v>0</v>
      </c>
      <c r="FG145" s="22">
        <v>0</v>
      </c>
      <c r="FH145" s="22">
        <v>0</v>
      </c>
      <c r="FI145" s="22">
        <v>0</v>
      </c>
      <c r="FJ145" s="22">
        <v>0</v>
      </c>
      <c r="FK145" s="22">
        <v>0</v>
      </c>
      <c r="FL145" s="22">
        <v>0</v>
      </c>
      <c r="FM145" s="22">
        <v>0</v>
      </c>
      <c r="FN145" s="22">
        <v>0</v>
      </c>
      <c r="FO145" s="22">
        <v>0</v>
      </c>
      <c r="FP145" s="22">
        <v>0</v>
      </c>
      <c r="FQ145" s="22">
        <v>0</v>
      </c>
      <c r="FR145" s="22">
        <v>0</v>
      </c>
      <c r="FS145" s="22">
        <v>0</v>
      </c>
      <c r="FT145" s="22">
        <v>0</v>
      </c>
      <c r="FU145" s="22">
        <v>0</v>
      </c>
      <c r="FV145" s="22">
        <v>0</v>
      </c>
      <c r="FW145" s="22">
        <v>0</v>
      </c>
      <c r="FX145" s="22">
        <v>0</v>
      </c>
      <c r="FY145" s="22">
        <v>0</v>
      </c>
      <c r="FZ145" s="22">
        <v>0</v>
      </c>
      <c r="GA145" s="22">
        <v>0</v>
      </c>
      <c r="GB145" s="22">
        <v>0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s="22">
        <v>0</v>
      </c>
      <c r="EI146" s="22">
        <v>0</v>
      </c>
      <c r="EJ146" s="22">
        <v>0</v>
      </c>
      <c r="EK146" s="22">
        <v>0</v>
      </c>
      <c r="EL146" s="22">
        <v>0</v>
      </c>
      <c r="EM146" s="22">
        <v>0</v>
      </c>
      <c r="EN146" s="22">
        <v>0</v>
      </c>
      <c r="EO146" s="22">
        <v>0</v>
      </c>
      <c r="EP146" s="22">
        <v>0</v>
      </c>
      <c r="EQ146" s="22">
        <v>0</v>
      </c>
      <c r="ER146" s="22">
        <v>0</v>
      </c>
      <c r="ES146" s="22">
        <v>0</v>
      </c>
      <c r="ET146" s="22">
        <v>0</v>
      </c>
      <c r="EU146" s="22">
        <v>0</v>
      </c>
      <c r="EV146" s="22">
        <v>0</v>
      </c>
      <c r="EW146" s="22">
        <v>0</v>
      </c>
      <c r="EX146" s="22">
        <v>0</v>
      </c>
      <c r="EY146" s="22">
        <v>0</v>
      </c>
      <c r="EZ146" s="22">
        <v>0</v>
      </c>
      <c r="FA146" s="22">
        <v>0</v>
      </c>
      <c r="FB146" s="22">
        <v>0</v>
      </c>
      <c r="FC146" s="22">
        <v>0</v>
      </c>
      <c r="FD146" s="22">
        <v>0</v>
      </c>
      <c r="FE146" s="22">
        <v>0</v>
      </c>
      <c r="FF146" s="22">
        <v>0</v>
      </c>
      <c r="FG146" s="22">
        <v>0</v>
      </c>
      <c r="FH146" s="22">
        <v>0</v>
      </c>
      <c r="FI146" s="22">
        <v>0</v>
      </c>
      <c r="FJ146" s="22">
        <v>0</v>
      </c>
      <c r="FK146" s="22">
        <v>0</v>
      </c>
      <c r="FL146" s="22">
        <v>0</v>
      </c>
      <c r="FM146" s="22">
        <v>0</v>
      </c>
      <c r="FN146" s="22">
        <v>0</v>
      </c>
      <c r="FO146" s="22">
        <v>0</v>
      </c>
      <c r="FP146" s="22">
        <v>0</v>
      </c>
      <c r="FQ146" s="22">
        <v>0</v>
      </c>
      <c r="FR146" s="22">
        <v>0</v>
      </c>
      <c r="FS146" s="22">
        <v>0</v>
      </c>
      <c r="FT146" s="22">
        <v>0</v>
      </c>
      <c r="FU146" s="22">
        <v>0</v>
      </c>
      <c r="FV146" s="22">
        <v>0</v>
      </c>
      <c r="FW146" s="22">
        <v>0</v>
      </c>
      <c r="FX146" s="22">
        <v>0</v>
      </c>
      <c r="FY146" s="22">
        <v>0</v>
      </c>
      <c r="FZ146" s="22">
        <v>0</v>
      </c>
      <c r="GA146" s="22">
        <v>0</v>
      </c>
      <c r="GB146" s="22">
        <v>0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s="22">
        <v>42</v>
      </c>
      <c r="EI147" s="22">
        <v>42</v>
      </c>
      <c r="EJ147" s="22">
        <v>42</v>
      </c>
      <c r="EK147" s="22">
        <v>42</v>
      </c>
      <c r="EL147" s="22">
        <v>42</v>
      </c>
      <c r="EM147" s="22">
        <v>42</v>
      </c>
      <c r="EN147" s="22">
        <v>42</v>
      </c>
      <c r="EO147" s="22">
        <v>42</v>
      </c>
      <c r="EP147" s="22">
        <v>42</v>
      </c>
      <c r="EQ147" s="22">
        <v>42</v>
      </c>
      <c r="ER147" s="22">
        <v>42</v>
      </c>
      <c r="ES147" s="22">
        <v>42</v>
      </c>
      <c r="ET147" s="22">
        <v>42</v>
      </c>
      <c r="EU147" s="22">
        <v>42</v>
      </c>
      <c r="EV147" s="22">
        <v>42</v>
      </c>
      <c r="EW147" s="22">
        <v>42</v>
      </c>
      <c r="EX147" s="22">
        <v>42</v>
      </c>
      <c r="EY147" s="22">
        <v>42</v>
      </c>
      <c r="EZ147" s="22">
        <v>42</v>
      </c>
      <c r="FA147" s="22">
        <v>42</v>
      </c>
      <c r="FB147" s="22">
        <v>42</v>
      </c>
      <c r="FC147" s="22">
        <v>42</v>
      </c>
      <c r="FD147" s="22">
        <v>42</v>
      </c>
      <c r="FE147" s="22">
        <v>42</v>
      </c>
      <c r="FF147" s="22">
        <v>42</v>
      </c>
      <c r="FG147" s="22">
        <v>42</v>
      </c>
      <c r="FH147" s="22">
        <v>42</v>
      </c>
      <c r="FI147" s="22">
        <v>42</v>
      </c>
      <c r="FJ147" s="22">
        <v>42</v>
      </c>
      <c r="FK147" s="22">
        <v>42</v>
      </c>
      <c r="FL147" s="22">
        <v>42</v>
      </c>
      <c r="FM147" s="22">
        <v>42</v>
      </c>
      <c r="FN147" s="22">
        <v>42</v>
      </c>
      <c r="FO147" s="22">
        <v>42</v>
      </c>
      <c r="FP147" s="22">
        <v>42</v>
      </c>
      <c r="FQ147" s="22">
        <v>42</v>
      </c>
      <c r="FR147" s="22">
        <v>42</v>
      </c>
      <c r="FS147" s="22">
        <v>42</v>
      </c>
      <c r="FT147" s="22">
        <v>42</v>
      </c>
      <c r="FU147" s="22">
        <v>42</v>
      </c>
      <c r="FV147" s="22">
        <v>42</v>
      </c>
      <c r="FW147" s="22">
        <v>42</v>
      </c>
      <c r="FX147" s="22">
        <v>42</v>
      </c>
      <c r="FY147" s="22">
        <v>42</v>
      </c>
      <c r="FZ147" s="22">
        <v>42</v>
      </c>
      <c r="GA147" s="22">
        <v>42</v>
      </c>
      <c r="GB147" s="22">
        <v>42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s="22">
        <v>12</v>
      </c>
      <c r="EI148" s="22">
        <v>12</v>
      </c>
      <c r="EJ148" s="22">
        <v>12</v>
      </c>
      <c r="EK148" s="22">
        <v>12</v>
      </c>
      <c r="EL148" s="22">
        <v>12</v>
      </c>
      <c r="EM148" s="22">
        <v>12</v>
      </c>
      <c r="EN148" s="22">
        <v>12</v>
      </c>
      <c r="EO148" s="22">
        <v>12</v>
      </c>
      <c r="EP148" s="22">
        <v>12</v>
      </c>
      <c r="EQ148" s="22">
        <v>12</v>
      </c>
      <c r="ER148" s="22">
        <v>12</v>
      </c>
      <c r="ES148" s="22">
        <v>12</v>
      </c>
      <c r="ET148" s="22">
        <v>12</v>
      </c>
      <c r="EU148" s="22">
        <v>12</v>
      </c>
      <c r="EV148" s="22">
        <v>12</v>
      </c>
      <c r="EW148" s="22">
        <v>12</v>
      </c>
      <c r="EX148" s="22">
        <v>12</v>
      </c>
      <c r="EY148" s="22">
        <v>12</v>
      </c>
      <c r="EZ148" s="22">
        <v>13</v>
      </c>
      <c r="FA148" s="22">
        <v>13</v>
      </c>
      <c r="FB148" s="22">
        <v>13</v>
      </c>
      <c r="FC148" s="22">
        <v>13</v>
      </c>
      <c r="FD148" s="22">
        <v>13</v>
      </c>
      <c r="FE148" s="22">
        <v>13</v>
      </c>
      <c r="FF148" s="22">
        <v>13</v>
      </c>
      <c r="FG148" s="22">
        <v>13</v>
      </c>
      <c r="FH148" s="22">
        <v>13</v>
      </c>
      <c r="FI148" s="22">
        <v>13</v>
      </c>
      <c r="FJ148" s="22">
        <v>13</v>
      </c>
      <c r="FK148" s="22">
        <v>13</v>
      </c>
      <c r="FL148" s="22">
        <v>13</v>
      </c>
      <c r="FM148" s="22">
        <v>13</v>
      </c>
      <c r="FN148" s="22">
        <v>13</v>
      </c>
      <c r="FO148" s="22">
        <v>14</v>
      </c>
      <c r="FP148" s="22">
        <v>14</v>
      </c>
      <c r="FQ148" s="22">
        <v>14</v>
      </c>
      <c r="FR148" s="22">
        <v>14</v>
      </c>
      <c r="FS148" s="22">
        <v>14</v>
      </c>
      <c r="FT148" s="22">
        <v>14</v>
      </c>
      <c r="FU148" s="22">
        <v>14</v>
      </c>
      <c r="FV148" s="22">
        <v>14</v>
      </c>
      <c r="FW148" s="22">
        <v>14</v>
      </c>
      <c r="FX148" s="22">
        <v>14</v>
      </c>
      <c r="FY148" s="22">
        <v>14</v>
      </c>
      <c r="FZ148" s="22">
        <v>14</v>
      </c>
      <c r="GA148" s="22">
        <v>14</v>
      </c>
      <c r="GB148" s="22">
        <v>14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s="22">
        <v>676</v>
      </c>
      <c r="EI149" s="22">
        <v>712</v>
      </c>
      <c r="EJ149" s="22">
        <v>746</v>
      </c>
      <c r="EK149" s="22">
        <v>783</v>
      </c>
      <c r="EL149" s="22">
        <v>819</v>
      </c>
      <c r="EM149" s="22">
        <v>857</v>
      </c>
      <c r="EN149" s="22">
        <v>893</v>
      </c>
      <c r="EO149" s="22">
        <v>932</v>
      </c>
      <c r="EP149" s="22">
        <v>972</v>
      </c>
      <c r="EQ149" s="22">
        <v>1011</v>
      </c>
      <c r="ER149" s="22">
        <v>1052</v>
      </c>
      <c r="ES149" s="22">
        <v>1091</v>
      </c>
      <c r="ET149" s="22">
        <v>1139</v>
      </c>
      <c r="EU149" s="22">
        <v>1184</v>
      </c>
      <c r="EV149" s="22">
        <v>1230</v>
      </c>
      <c r="EW149" s="22">
        <v>1267</v>
      </c>
      <c r="EX149" s="22">
        <v>1307</v>
      </c>
      <c r="EY149" s="22">
        <v>1346</v>
      </c>
      <c r="EZ149" s="22">
        <v>1387</v>
      </c>
      <c r="FA149" s="22">
        <v>1428</v>
      </c>
      <c r="FB149" s="22">
        <v>1474</v>
      </c>
      <c r="FC149" s="22">
        <v>1511</v>
      </c>
      <c r="FD149" s="22">
        <v>1551</v>
      </c>
      <c r="FE149" s="22">
        <v>1599</v>
      </c>
      <c r="FF149" s="22">
        <v>1649</v>
      </c>
      <c r="FG149" s="22">
        <v>1698</v>
      </c>
      <c r="FH149" s="22">
        <v>1752</v>
      </c>
      <c r="FI149" s="22">
        <v>1802</v>
      </c>
      <c r="FJ149" s="22">
        <v>1858</v>
      </c>
      <c r="FK149" s="22">
        <v>1916</v>
      </c>
      <c r="FL149" s="22">
        <v>1968</v>
      </c>
      <c r="FM149" s="22">
        <v>2017</v>
      </c>
      <c r="FN149" s="22">
        <v>2059</v>
      </c>
      <c r="FO149" s="22">
        <v>2100</v>
      </c>
      <c r="FP149" s="22">
        <v>2151</v>
      </c>
      <c r="FQ149" s="22">
        <v>2181</v>
      </c>
      <c r="FR149" s="22">
        <v>2223</v>
      </c>
      <c r="FS149" s="22">
        <v>2243</v>
      </c>
      <c r="FT149" s="22">
        <v>2283</v>
      </c>
      <c r="FU149" s="22">
        <v>2325</v>
      </c>
      <c r="FV149" s="22">
        <v>2370</v>
      </c>
      <c r="FW149" s="22">
        <v>2407</v>
      </c>
      <c r="FX149" s="22">
        <v>2447</v>
      </c>
      <c r="FY149" s="22">
        <v>2486</v>
      </c>
      <c r="FZ149" s="22">
        <v>2523</v>
      </c>
      <c r="GA149" s="22">
        <v>2557</v>
      </c>
      <c r="GB149" s="22">
        <v>2601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s="22">
        <v>47</v>
      </c>
      <c r="EI150" s="22">
        <v>49</v>
      </c>
      <c r="EJ150" s="22">
        <v>49</v>
      </c>
      <c r="EK150" s="22">
        <v>52</v>
      </c>
      <c r="EL150" s="22">
        <v>52</v>
      </c>
      <c r="EM150" s="22">
        <v>55</v>
      </c>
      <c r="EN150" s="22">
        <v>56</v>
      </c>
      <c r="EO150" s="22">
        <v>60</v>
      </c>
      <c r="EP150" s="22">
        <v>60</v>
      </c>
      <c r="EQ150" s="22">
        <v>64</v>
      </c>
      <c r="ER150" s="22">
        <v>70</v>
      </c>
      <c r="ES150" s="22">
        <v>73</v>
      </c>
      <c r="ET150" s="22">
        <v>76</v>
      </c>
      <c r="EU150" s="22">
        <v>79</v>
      </c>
      <c r="EV150" s="22">
        <v>82</v>
      </c>
      <c r="EW150" s="22">
        <v>84</v>
      </c>
      <c r="EX150" s="22">
        <v>86</v>
      </c>
      <c r="EY150" s="22">
        <v>89</v>
      </c>
      <c r="EZ150" s="22">
        <v>93</v>
      </c>
      <c r="FA150" s="22">
        <v>94</v>
      </c>
      <c r="FB150" s="22">
        <v>98</v>
      </c>
      <c r="FC150" s="22">
        <v>102</v>
      </c>
      <c r="FD150" s="22">
        <v>105</v>
      </c>
      <c r="FE150" s="22">
        <v>108</v>
      </c>
      <c r="FF150" s="22">
        <v>112</v>
      </c>
      <c r="FG150" s="22">
        <v>116</v>
      </c>
      <c r="FH150" s="22">
        <v>121</v>
      </c>
      <c r="FI150" s="22">
        <v>125</v>
      </c>
      <c r="FJ150" s="22">
        <v>129</v>
      </c>
      <c r="FK150" s="22">
        <v>133</v>
      </c>
      <c r="FL150" s="22">
        <v>136</v>
      </c>
      <c r="FM150" s="22">
        <v>137</v>
      </c>
      <c r="FN150" s="22">
        <v>141</v>
      </c>
      <c r="FO150" s="22">
        <v>143</v>
      </c>
      <c r="FP150" s="22">
        <v>145</v>
      </c>
      <c r="FQ150" s="22">
        <v>145</v>
      </c>
      <c r="FR150" s="22">
        <v>148</v>
      </c>
      <c r="FS150" s="22">
        <v>150</v>
      </c>
      <c r="FT150" s="22">
        <v>150</v>
      </c>
      <c r="FU150" s="22">
        <v>153</v>
      </c>
      <c r="FV150" s="22">
        <v>156</v>
      </c>
      <c r="FW150" s="22">
        <v>160</v>
      </c>
      <c r="FX150" s="22">
        <v>163</v>
      </c>
      <c r="FY150" s="22">
        <v>167</v>
      </c>
      <c r="FZ150" s="22">
        <v>170</v>
      </c>
      <c r="GA150" s="22">
        <v>174</v>
      </c>
      <c r="GB150" s="22">
        <v>177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s="22">
        <v>248</v>
      </c>
      <c r="EI151" s="22">
        <v>249</v>
      </c>
      <c r="EJ151" s="22">
        <v>250</v>
      </c>
      <c r="EK151" s="22">
        <v>250</v>
      </c>
      <c r="EL151" s="22">
        <v>251</v>
      </c>
      <c r="EM151" s="22">
        <v>252</v>
      </c>
      <c r="EN151" s="22">
        <v>252</v>
      </c>
      <c r="EO151" s="22">
        <v>253</v>
      </c>
      <c r="EP151" s="22">
        <v>254</v>
      </c>
      <c r="EQ151" s="22">
        <v>255</v>
      </c>
      <c r="ER151" s="22">
        <v>256</v>
      </c>
      <c r="ES151" s="22">
        <v>257</v>
      </c>
      <c r="ET151" s="22">
        <v>258</v>
      </c>
      <c r="EU151" s="22">
        <v>259</v>
      </c>
      <c r="EV151" s="22">
        <v>260</v>
      </c>
      <c r="EW151" s="22">
        <v>261</v>
      </c>
      <c r="EX151" s="22">
        <v>262</v>
      </c>
      <c r="EY151" s="22">
        <v>263</v>
      </c>
      <c r="EZ151" s="22">
        <v>263</v>
      </c>
      <c r="FA151" s="22">
        <v>264</v>
      </c>
      <c r="FB151" s="22">
        <v>265</v>
      </c>
      <c r="FC151" s="22">
        <v>267</v>
      </c>
      <c r="FD151" s="22">
        <v>270</v>
      </c>
      <c r="FE151" s="22">
        <v>274</v>
      </c>
      <c r="FF151" s="22">
        <v>277</v>
      </c>
      <c r="FG151" s="22">
        <v>281</v>
      </c>
      <c r="FH151" s="22">
        <v>287</v>
      </c>
      <c r="FI151" s="22">
        <v>298</v>
      </c>
      <c r="FJ151" s="22">
        <v>306</v>
      </c>
      <c r="FK151" s="22">
        <v>311</v>
      </c>
      <c r="FL151" s="22">
        <v>317</v>
      </c>
      <c r="FM151" s="22">
        <v>330</v>
      </c>
      <c r="FN151" s="22">
        <v>341</v>
      </c>
      <c r="FO151" s="22">
        <v>352</v>
      </c>
      <c r="FP151" s="22">
        <v>370</v>
      </c>
      <c r="FQ151" s="22">
        <v>382</v>
      </c>
      <c r="FR151" s="22">
        <v>393</v>
      </c>
      <c r="FS151" s="22">
        <v>405</v>
      </c>
      <c r="FT151" s="22">
        <v>418</v>
      </c>
      <c r="FU151" s="22">
        <v>429</v>
      </c>
      <c r="FV151" s="22">
        <v>442</v>
      </c>
      <c r="FW151" s="22">
        <v>452</v>
      </c>
      <c r="FX151" s="22">
        <v>461</v>
      </c>
      <c r="FY151" s="22">
        <v>472</v>
      </c>
      <c r="FZ151" s="22">
        <v>482</v>
      </c>
      <c r="GA151" s="22">
        <v>491</v>
      </c>
      <c r="GB151" s="22">
        <v>499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s="22">
        <v>0</v>
      </c>
      <c r="EI152" s="22">
        <v>0</v>
      </c>
      <c r="EJ152" s="22">
        <v>0</v>
      </c>
      <c r="EK152" s="22">
        <v>0</v>
      </c>
      <c r="EL152" s="22">
        <v>0</v>
      </c>
      <c r="EM152" s="22">
        <v>0</v>
      </c>
      <c r="EN152" s="22">
        <v>0</v>
      </c>
      <c r="EO152" s="22">
        <v>0</v>
      </c>
      <c r="EP152" s="22">
        <v>0</v>
      </c>
      <c r="EQ152" s="22">
        <v>0</v>
      </c>
      <c r="ER152" s="22">
        <v>0</v>
      </c>
      <c r="ES152" s="22">
        <v>0</v>
      </c>
      <c r="ET152" s="22">
        <v>0</v>
      </c>
      <c r="EU152" s="22">
        <v>0</v>
      </c>
      <c r="EV152" s="22">
        <v>0</v>
      </c>
      <c r="EW152" s="22">
        <v>0</v>
      </c>
      <c r="EX152" s="22">
        <v>0</v>
      </c>
      <c r="EY152" s="22">
        <v>0</v>
      </c>
      <c r="EZ152" s="22">
        <v>0</v>
      </c>
      <c r="FA152" s="22">
        <v>0</v>
      </c>
      <c r="FB152" s="22">
        <v>0</v>
      </c>
      <c r="FC152" s="22">
        <v>0</v>
      </c>
      <c r="FD152" s="22">
        <v>0</v>
      </c>
      <c r="FE152" s="22">
        <v>0</v>
      </c>
      <c r="FF152" s="22">
        <v>0</v>
      </c>
      <c r="FG152" s="22">
        <v>0</v>
      </c>
      <c r="FH152" s="22">
        <v>0</v>
      </c>
      <c r="FI152" s="22">
        <v>0</v>
      </c>
      <c r="FJ152" s="22">
        <v>0</v>
      </c>
      <c r="FK152" s="22">
        <v>0</v>
      </c>
      <c r="FL152" s="22">
        <v>0</v>
      </c>
      <c r="FM152" s="22">
        <v>0</v>
      </c>
      <c r="FN152" s="22">
        <v>0</v>
      </c>
      <c r="FO152" s="22">
        <v>0</v>
      </c>
      <c r="FP152" s="22">
        <v>0</v>
      </c>
      <c r="FQ152" s="22">
        <v>0</v>
      </c>
      <c r="FR152" s="22">
        <v>0</v>
      </c>
      <c r="FS152" s="22">
        <v>0</v>
      </c>
      <c r="FT152" s="22">
        <v>0</v>
      </c>
      <c r="FU152" s="22">
        <v>0</v>
      </c>
      <c r="FV152" s="22">
        <v>0</v>
      </c>
      <c r="FW152" s="22">
        <v>0</v>
      </c>
      <c r="FX152" s="22">
        <v>0</v>
      </c>
      <c r="FY152" s="22">
        <v>0</v>
      </c>
      <c r="FZ152" s="22">
        <v>0</v>
      </c>
      <c r="GA152" s="22">
        <v>0</v>
      </c>
      <c r="GB152" s="22">
        <v>0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s="22">
        <v>48</v>
      </c>
      <c r="EI153" s="22">
        <v>48</v>
      </c>
      <c r="EJ153" s="22">
        <v>49</v>
      </c>
      <c r="EK153" s="22">
        <v>50</v>
      </c>
      <c r="EL153" s="22">
        <v>50</v>
      </c>
      <c r="EM153" s="22">
        <v>50</v>
      </c>
      <c r="EN153" s="22">
        <v>51</v>
      </c>
      <c r="EO153" s="22">
        <v>51</v>
      </c>
      <c r="EP153" s="22">
        <v>51</v>
      </c>
      <c r="EQ153" s="22">
        <v>51</v>
      </c>
      <c r="ER153" s="22">
        <v>51</v>
      </c>
      <c r="ES153" s="22">
        <v>51</v>
      </c>
      <c r="ET153" s="22">
        <v>51</v>
      </c>
      <c r="EU153" s="22">
        <v>53</v>
      </c>
      <c r="EV153" s="22">
        <v>53</v>
      </c>
      <c r="EW153" s="22">
        <v>55</v>
      </c>
      <c r="EX153" s="22">
        <v>55</v>
      </c>
      <c r="EY153" s="22">
        <v>55</v>
      </c>
      <c r="EZ153" s="22">
        <v>55</v>
      </c>
      <c r="FA153" s="22">
        <v>56</v>
      </c>
      <c r="FB153" s="22">
        <v>59</v>
      </c>
      <c r="FC153" s="22">
        <v>59</v>
      </c>
      <c r="FD153" s="22">
        <v>60</v>
      </c>
      <c r="FE153" s="22">
        <v>60</v>
      </c>
      <c r="FF153" s="22">
        <v>60</v>
      </c>
      <c r="FG153" s="22">
        <v>60</v>
      </c>
      <c r="FH153" s="22">
        <v>60</v>
      </c>
      <c r="FI153" s="22">
        <v>62</v>
      </c>
      <c r="FJ153" s="22">
        <v>62</v>
      </c>
      <c r="FK153" s="22">
        <v>62</v>
      </c>
      <c r="FL153" s="22">
        <v>62</v>
      </c>
      <c r="FM153" s="22">
        <v>63</v>
      </c>
      <c r="FN153" s="22">
        <v>63</v>
      </c>
      <c r="FO153" s="22">
        <v>63</v>
      </c>
      <c r="FP153" s="22">
        <v>63</v>
      </c>
      <c r="FQ153" s="22">
        <v>63</v>
      </c>
      <c r="FR153" s="22">
        <v>63</v>
      </c>
      <c r="FS153" s="22">
        <v>63</v>
      </c>
      <c r="FT153" s="22">
        <v>64</v>
      </c>
      <c r="FU153" s="22">
        <v>64</v>
      </c>
      <c r="FV153" s="22">
        <v>64</v>
      </c>
      <c r="FW153" s="22">
        <v>65</v>
      </c>
      <c r="FX153" s="22">
        <v>65</v>
      </c>
      <c r="FY153" s="22">
        <v>65</v>
      </c>
      <c r="FZ153" s="22">
        <v>66</v>
      </c>
      <c r="GA153" s="22">
        <v>66</v>
      </c>
      <c r="GB153" s="22">
        <v>66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s="22">
        <v>25</v>
      </c>
      <c r="EI154" s="22">
        <v>25</v>
      </c>
      <c r="EJ154" s="22">
        <v>25</v>
      </c>
      <c r="EK154" s="22">
        <v>25</v>
      </c>
      <c r="EL154" s="22">
        <v>25</v>
      </c>
      <c r="EM154" s="22">
        <v>25</v>
      </c>
      <c r="EN154" s="22">
        <v>25</v>
      </c>
      <c r="EO154" s="22">
        <v>26</v>
      </c>
      <c r="EP154" s="22">
        <v>26</v>
      </c>
      <c r="EQ154" s="22">
        <v>26</v>
      </c>
      <c r="ER154" s="22">
        <v>26</v>
      </c>
      <c r="ES154" s="22">
        <v>26</v>
      </c>
      <c r="ET154" s="22">
        <v>26</v>
      </c>
      <c r="EU154" s="22">
        <v>26</v>
      </c>
      <c r="EV154" s="22">
        <v>26</v>
      </c>
      <c r="EW154" s="22">
        <v>26</v>
      </c>
      <c r="EX154" s="22">
        <v>26</v>
      </c>
      <c r="EY154" s="22">
        <v>26</v>
      </c>
      <c r="EZ154" s="22">
        <v>26</v>
      </c>
      <c r="FA154" s="22">
        <v>26</v>
      </c>
      <c r="FB154" s="22">
        <v>26</v>
      </c>
      <c r="FC154" s="22">
        <v>26</v>
      </c>
      <c r="FD154" s="22">
        <v>26</v>
      </c>
      <c r="FE154" s="22">
        <v>26</v>
      </c>
      <c r="FF154" s="22">
        <v>26</v>
      </c>
      <c r="FG154" s="22">
        <v>26</v>
      </c>
      <c r="FH154" s="22">
        <v>26</v>
      </c>
      <c r="FI154" s="22">
        <v>26</v>
      </c>
      <c r="FJ154" s="22">
        <v>26</v>
      </c>
      <c r="FK154" s="22">
        <v>26</v>
      </c>
      <c r="FL154" s="22">
        <v>26</v>
      </c>
      <c r="FM154" s="22">
        <v>26</v>
      </c>
      <c r="FN154" s="22">
        <v>26</v>
      </c>
      <c r="FO154" s="22">
        <v>26</v>
      </c>
      <c r="FP154" s="22">
        <v>26</v>
      </c>
      <c r="FQ154" s="22">
        <v>26</v>
      </c>
      <c r="FR154" s="22">
        <v>26</v>
      </c>
      <c r="FS154" s="22">
        <v>26</v>
      </c>
      <c r="FT154" s="22">
        <v>27</v>
      </c>
      <c r="FU154" s="22">
        <v>27</v>
      </c>
      <c r="FV154" s="22">
        <v>27</v>
      </c>
      <c r="FW154" s="22">
        <v>27</v>
      </c>
      <c r="FX154" s="22">
        <v>27</v>
      </c>
      <c r="FY154" s="22">
        <v>27</v>
      </c>
      <c r="FZ154" s="22">
        <v>27</v>
      </c>
      <c r="GA154" s="22">
        <v>27</v>
      </c>
      <c r="GB154" s="22">
        <v>27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s="22">
        <v>28</v>
      </c>
      <c r="EI155" s="22">
        <v>28</v>
      </c>
      <c r="EJ155" s="22">
        <v>28</v>
      </c>
      <c r="EK155" s="22">
        <v>28</v>
      </c>
      <c r="EL155" s="22">
        <v>28</v>
      </c>
      <c r="EM155" s="22">
        <v>28</v>
      </c>
      <c r="EN155" s="22">
        <v>28</v>
      </c>
      <c r="EO155" s="22">
        <v>28</v>
      </c>
      <c r="EP155" s="22">
        <v>28</v>
      </c>
      <c r="EQ155" s="22">
        <v>28</v>
      </c>
      <c r="ER155" s="22">
        <v>28</v>
      </c>
      <c r="ES155" s="22">
        <v>28</v>
      </c>
      <c r="ET155" s="22">
        <v>28</v>
      </c>
      <c r="EU155" s="22">
        <v>28</v>
      </c>
      <c r="EV155" s="22">
        <v>28</v>
      </c>
      <c r="EW155" s="22">
        <v>28</v>
      </c>
      <c r="EX155" s="22">
        <v>28</v>
      </c>
      <c r="EY155" s="22">
        <v>28</v>
      </c>
      <c r="EZ155" s="22">
        <v>28</v>
      </c>
      <c r="FA155" s="22">
        <v>28</v>
      </c>
      <c r="FB155" s="22">
        <v>28</v>
      </c>
      <c r="FC155" s="22">
        <v>28</v>
      </c>
      <c r="FD155" s="22">
        <v>28</v>
      </c>
      <c r="FE155" s="22">
        <v>28</v>
      </c>
      <c r="FF155" s="22">
        <v>28</v>
      </c>
      <c r="FG155" s="22">
        <v>28</v>
      </c>
      <c r="FH155" s="22">
        <v>28</v>
      </c>
      <c r="FI155" s="22">
        <v>28</v>
      </c>
      <c r="FJ155" s="22">
        <v>28</v>
      </c>
      <c r="FK155" s="22">
        <v>28</v>
      </c>
      <c r="FL155" s="22">
        <v>28</v>
      </c>
      <c r="FM155" s="22">
        <v>28</v>
      </c>
      <c r="FN155" s="22">
        <v>28</v>
      </c>
      <c r="FO155" s="22">
        <v>28</v>
      </c>
      <c r="FP155" s="22">
        <v>28</v>
      </c>
      <c r="FQ155" s="22">
        <v>28</v>
      </c>
      <c r="FR155" s="22">
        <v>28</v>
      </c>
      <c r="FS155" s="22">
        <v>28</v>
      </c>
      <c r="FT155" s="22">
        <v>28</v>
      </c>
      <c r="FU155" s="22">
        <v>28</v>
      </c>
      <c r="FV155" s="22">
        <v>28</v>
      </c>
      <c r="FW155" s="22">
        <v>28</v>
      </c>
      <c r="FX155" s="22">
        <v>28</v>
      </c>
      <c r="FY155" s="22">
        <v>28</v>
      </c>
      <c r="FZ155" s="22">
        <v>28</v>
      </c>
      <c r="GA155" s="22">
        <v>28</v>
      </c>
      <c r="GB155" s="22">
        <v>28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s="22">
        <v>109</v>
      </c>
      <c r="EI156" s="22">
        <v>109</v>
      </c>
      <c r="EJ156" s="22">
        <v>109</v>
      </c>
      <c r="EK156" s="22">
        <v>109</v>
      </c>
      <c r="EL156" s="22">
        <v>109</v>
      </c>
      <c r="EM156" s="22">
        <v>109</v>
      </c>
      <c r="EN156" s="22">
        <v>109</v>
      </c>
      <c r="EO156" s="22">
        <v>109</v>
      </c>
      <c r="EP156" s="22">
        <v>109</v>
      </c>
      <c r="EQ156" s="22">
        <v>109</v>
      </c>
      <c r="ER156" s="22">
        <v>109</v>
      </c>
      <c r="ES156" s="22">
        <v>109</v>
      </c>
      <c r="ET156" s="22">
        <v>109</v>
      </c>
      <c r="EU156" s="22">
        <v>109</v>
      </c>
      <c r="EV156" s="22">
        <v>109</v>
      </c>
      <c r="EW156" s="22">
        <v>109</v>
      </c>
      <c r="EX156" s="22">
        <v>109</v>
      </c>
      <c r="EY156" s="22">
        <v>109</v>
      </c>
      <c r="EZ156" s="22">
        <v>109</v>
      </c>
      <c r="FA156" s="22">
        <v>109</v>
      </c>
      <c r="FB156" s="22">
        <v>109</v>
      </c>
      <c r="FC156" s="22">
        <v>109</v>
      </c>
      <c r="FD156" s="22">
        <v>111</v>
      </c>
      <c r="FE156" s="22">
        <v>111</v>
      </c>
      <c r="FF156" s="22">
        <v>111</v>
      </c>
      <c r="FG156" s="22">
        <v>111</v>
      </c>
      <c r="FH156" s="22">
        <v>111</v>
      </c>
      <c r="FI156" s="22">
        <v>111</v>
      </c>
      <c r="FJ156" s="22">
        <v>111</v>
      </c>
      <c r="FK156" s="22">
        <v>111</v>
      </c>
      <c r="FL156" s="22">
        <v>111</v>
      </c>
      <c r="FM156" s="22">
        <v>111</v>
      </c>
      <c r="FN156" s="22">
        <v>111</v>
      </c>
      <c r="FO156" s="22">
        <v>111</v>
      </c>
      <c r="FP156" s="22">
        <v>111</v>
      </c>
      <c r="FQ156" s="22">
        <v>111</v>
      </c>
      <c r="FR156" s="22">
        <v>111</v>
      </c>
      <c r="FS156" s="22">
        <v>111</v>
      </c>
      <c r="FT156" s="22">
        <v>111</v>
      </c>
      <c r="FU156" s="22">
        <v>111</v>
      </c>
      <c r="FV156" s="22">
        <v>111</v>
      </c>
      <c r="FW156" s="22">
        <v>111</v>
      </c>
      <c r="FX156" s="22">
        <v>111</v>
      </c>
      <c r="FY156" s="22">
        <v>112</v>
      </c>
      <c r="FZ156" s="22">
        <v>113</v>
      </c>
      <c r="GA156" s="22">
        <v>114</v>
      </c>
      <c r="GB156" s="22">
        <v>115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s="22">
        <v>82</v>
      </c>
      <c r="EI157" s="22">
        <v>83</v>
      </c>
      <c r="EJ157" s="22">
        <v>84</v>
      </c>
      <c r="EK157" s="22">
        <v>85</v>
      </c>
      <c r="EL157" s="22">
        <v>85</v>
      </c>
      <c r="EM157" s="22">
        <v>85</v>
      </c>
      <c r="EN157" s="22">
        <v>85</v>
      </c>
      <c r="EO157" s="22">
        <v>87</v>
      </c>
      <c r="EP157" s="22">
        <v>88</v>
      </c>
      <c r="EQ157" s="22">
        <v>88</v>
      </c>
      <c r="ER157" s="22">
        <v>88</v>
      </c>
      <c r="ES157" s="22">
        <v>88</v>
      </c>
      <c r="ET157" s="22">
        <v>88</v>
      </c>
      <c r="EU157" s="22">
        <v>88</v>
      </c>
      <c r="EV157" s="22">
        <v>88</v>
      </c>
      <c r="EW157" s="22">
        <v>90</v>
      </c>
      <c r="EX157" s="22">
        <v>90</v>
      </c>
      <c r="EY157" s="22">
        <v>90</v>
      </c>
      <c r="EZ157" s="22">
        <v>90</v>
      </c>
      <c r="FA157" s="22">
        <v>90</v>
      </c>
      <c r="FB157" s="22">
        <v>90</v>
      </c>
      <c r="FC157" s="22">
        <v>90</v>
      </c>
      <c r="FD157" s="22">
        <v>90</v>
      </c>
      <c r="FE157" s="22">
        <v>90</v>
      </c>
      <c r="FF157" s="22">
        <v>90</v>
      </c>
      <c r="FG157" s="22">
        <v>90</v>
      </c>
      <c r="FH157" s="22">
        <v>90</v>
      </c>
      <c r="FI157" s="22">
        <v>90</v>
      </c>
      <c r="FJ157" s="22">
        <v>92</v>
      </c>
      <c r="FK157" s="22">
        <v>92</v>
      </c>
      <c r="FL157" s="22">
        <v>92</v>
      </c>
      <c r="FM157" s="22">
        <v>92</v>
      </c>
      <c r="FN157" s="22">
        <v>92</v>
      </c>
      <c r="FO157" s="22">
        <v>92</v>
      </c>
      <c r="FP157" s="22">
        <v>92</v>
      </c>
      <c r="FQ157" s="22">
        <v>92</v>
      </c>
      <c r="FR157" s="22">
        <v>93</v>
      </c>
      <c r="FS157" s="22">
        <v>93</v>
      </c>
      <c r="FT157" s="22">
        <v>93</v>
      </c>
      <c r="FU157" s="22">
        <v>93</v>
      </c>
      <c r="FV157" s="22">
        <v>93</v>
      </c>
      <c r="FW157" s="22">
        <v>93</v>
      </c>
      <c r="FX157" s="22">
        <v>93</v>
      </c>
      <c r="FY157" s="22">
        <v>93</v>
      </c>
      <c r="FZ157" s="22">
        <v>93</v>
      </c>
      <c r="GA157" s="22">
        <v>93</v>
      </c>
      <c r="GB157" s="22">
        <v>93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s="22">
        <v>952</v>
      </c>
      <c r="EI158" s="22">
        <v>998</v>
      </c>
      <c r="EJ158" s="22">
        <v>1080</v>
      </c>
      <c r="EK158" s="22">
        <v>1162</v>
      </c>
      <c r="EL158" s="22">
        <v>1210</v>
      </c>
      <c r="EM158" s="22">
        <v>1284</v>
      </c>
      <c r="EN158" s="22">
        <v>1354</v>
      </c>
      <c r="EO158" s="22">
        <v>1423</v>
      </c>
      <c r="EP158" s="22">
        <v>1480</v>
      </c>
      <c r="EQ158" s="22">
        <v>1568</v>
      </c>
      <c r="ER158" s="22">
        <v>1625</v>
      </c>
      <c r="ES158" s="22">
        <v>1674</v>
      </c>
      <c r="ET158" s="22">
        <v>1737</v>
      </c>
      <c r="EU158" s="22">
        <v>1831</v>
      </c>
      <c r="EV158" s="22">
        <v>1877</v>
      </c>
      <c r="EW158" s="22">
        <v>1930</v>
      </c>
      <c r="EX158" s="22">
        <v>1991</v>
      </c>
      <c r="EY158" s="22">
        <v>2102</v>
      </c>
      <c r="EZ158" s="22">
        <v>2205</v>
      </c>
      <c r="FA158" s="22">
        <v>2292</v>
      </c>
      <c r="FB158" s="22">
        <v>2340</v>
      </c>
      <c r="FC158" s="22">
        <v>2413</v>
      </c>
      <c r="FD158" s="22">
        <v>2456</v>
      </c>
      <c r="FE158" s="22">
        <v>2529</v>
      </c>
      <c r="FF158" s="22">
        <v>2657</v>
      </c>
      <c r="FG158" s="22">
        <v>2749</v>
      </c>
      <c r="FH158" s="22">
        <v>2844</v>
      </c>
      <c r="FI158" s="22">
        <v>2952</v>
      </c>
      <c r="FJ158" s="22">
        <v>3026</v>
      </c>
      <c r="FK158" s="22">
        <v>3199</v>
      </c>
      <c r="FL158" s="22">
        <v>3310</v>
      </c>
      <c r="FM158" s="22">
        <v>3502</v>
      </c>
      <c r="FN158" s="22">
        <v>3602</v>
      </c>
      <c r="FO158" s="22">
        <v>3720</v>
      </c>
      <c r="FP158" s="22">
        <v>3860</v>
      </c>
      <c r="FQ158" s="22">
        <v>3971</v>
      </c>
      <c r="FR158" s="22">
        <v>4079</v>
      </c>
      <c r="FS158" s="22">
        <v>4172</v>
      </c>
      <c r="FT158" s="22">
        <v>4346</v>
      </c>
      <c r="FU158" s="22">
        <v>4453</v>
      </c>
      <c r="FV158" s="22">
        <v>4669</v>
      </c>
      <c r="FW158" s="22">
        <v>4804</v>
      </c>
      <c r="FX158" s="22">
        <v>4948</v>
      </c>
      <c r="FY158" s="22">
        <v>5033</v>
      </c>
      <c r="FZ158" s="22">
        <v>5173</v>
      </c>
      <c r="GA158" s="22">
        <v>5368</v>
      </c>
      <c r="GB158" s="22">
        <v>5940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s="22">
        <v>10</v>
      </c>
      <c r="EI159" s="22">
        <v>14</v>
      </c>
      <c r="EJ159" s="22">
        <v>19</v>
      </c>
      <c r="EK159" s="22">
        <v>19</v>
      </c>
      <c r="EL159" s="22">
        <v>19</v>
      </c>
      <c r="EM159" s="22">
        <v>24</v>
      </c>
      <c r="EN159" s="22">
        <v>24</v>
      </c>
      <c r="EO159" s="22">
        <v>27</v>
      </c>
      <c r="EP159" s="22">
        <v>27</v>
      </c>
      <c r="EQ159" s="22">
        <v>27</v>
      </c>
      <c r="ER159" s="22">
        <v>30</v>
      </c>
      <c r="ES159" s="22">
        <v>31</v>
      </c>
      <c r="ET159" s="22">
        <v>32</v>
      </c>
      <c r="EU159" s="22">
        <v>34</v>
      </c>
      <c r="EV159" s="22">
        <v>34</v>
      </c>
      <c r="EW159" s="22">
        <v>34</v>
      </c>
      <c r="EX159" s="22">
        <v>35</v>
      </c>
      <c r="EY159" s="22">
        <v>36</v>
      </c>
      <c r="EZ159" s="22">
        <v>36</v>
      </c>
      <c r="FA159" s="22">
        <v>36</v>
      </c>
      <c r="FB159" s="22">
        <v>36</v>
      </c>
      <c r="FC159" s="22">
        <v>36</v>
      </c>
      <c r="FD159" s="22">
        <v>36</v>
      </c>
      <c r="FE159" s="22">
        <v>36</v>
      </c>
      <c r="FF159" s="22">
        <v>38</v>
      </c>
      <c r="FG159" s="22">
        <v>38</v>
      </c>
      <c r="FH159" s="22">
        <v>38</v>
      </c>
      <c r="FI159" s="22">
        <v>38</v>
      </c>
      <c r="FJ159" s="22">
        <v>38</v>
      </c>
      <c r="FK159" s="22">
        <v>38</v>
      </c>
      <c r="FL159" s="22">
        <v>38</v>
      </c>
      <c r="FM159" s="22">
        <v>38</v>
      </c>
      <c r="FN159" s="22">
        <v>38</v>
      </c>
      <c r="FO159" s="22">
        <v>38</v>
      </c>
      <c r="FP159" s="22">
        <v>38</v>
      </c>
      <c r="FQ159" s="22">
        <v>38</v>
      </c>
      <c r="FR159" s="22">
        <v>38</v>
      </c>
      <c r="FS159" s="22">
        <v>41</v>
      </c>
      <c r="FT159" s="22">
        <v>41</v>
      </c>
      <c r="FU159" s="22">
        <v>41</v>
      </c>
      <c r="FV159" s="22">
        <v>41</v>
      </c>
      <c r="FW159" s="22">
        <v>43</v>
      </c>
      <c r="FX159" s="22">
        <v>43</v>
      </c>
      <c r="FY159" s="22">
        <v>43</v>
      </c>
      <c r="FZ159" s="22">
        <v>45</v>
      </c>
      <c r="GA159" s="22">
        <v>45</v>
      </c>
      <c r="GB159" s="22">
        <v>45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s="22">
        <v>27135</v>
      </c>
      <c r="EI160" s="22">
        <v>27136</v>
      </c>
      <c r="EJ160" s="22">
        <v>27136</v>
      </c>
      <c r="EK160" s="22">
        <v>27136</v>
      </c>
      <c r="EL160" s="22">
        <v>27136</v>
      </c>
      <c r="EM160" s="22">
        <v>27136</v>
      </c>
      <c r="EN160" s="22">
        <v>27136</v>
      </c>
      <c r="EO160" s="22">
        <v>27136</v>
      </c>
      <c r="EP160" s="22">
        <v>27136</v>
      </c>
      <c r="EQ160" s="22">
        <v>27136</v>
      </c>
      <c r="ER160" s="22">
        <v>27136</v>
      </c>
      <c r="ES160" s="22">
        <v>27136</v>
      </c>
      <c r="ET160" s="22">
        <v>27136</v>
      </c>
      <c r="EU160" s="22">
        <v>28315</v>
      </c>
      <c r="EV160" s="22">
        <v>28322</v>
      </c>
      <c r="EW160" s="22">
        <v>28323</v>
      </c>
      <c r="EX160" s="22">
        <v>28324</v>
      </c>
      <c r="EY160" s="22">
        <v>28325</v>
      </c>
      <c r="EZ160" s="22">
        <v>28327</v>
      </c>
      <c r="FA160" s="22">
        <v>28330</v>
      </c>
      <c r="FB160" s="22">
        <v>28338</v>
      </c>
      <c r="FC160" s="22">
        <v>28341</v>
      </c>
      <c r="FD160" s="22">
        <v>28343</v>
      </c>
      <c r="FE160" s="22">
        <v>28346</v>
      </c>
      <c r="FF160" s="22">
        <v>28355</v>
      </c>
      <c r="FG160" s="22">
        <v>28364</v>
      </c>
      <c r="FH160" s="22">
        <v>28368</v>
      </c>
      <c r="FI160" s="22">
        <v>28385</v>
      </c>
      <c r="FJ160" s="22">
        <v>28385</v>
      </c>
      <c r="FK160" s="22">
        <v>28385</v>
      </c>
      <c r="FL160" s="22">
        <v>28388</v>
      </c>
      <c r="FM160" s="22">
        <v>28392</v>
      </c>
      <c r="FN160" s="22">
        <v>28396</v>
      </c>
      <c r="FO160" s="22">
        <v>28401</v>
      </c>
      <c r="FP160" s="22">
        <v>28403</v>
      </c>
      <c r="FQ160" s="22">
        <v>28403</v>
      </c>
      <c r="FR160" s="22">
        <v>28403</v>
      </c>
      <c r="FS160" s="22">
        <v>28406</v>
      </c>
      <c r="FT160" s="22">
        <v>28409</v>
      </c>
      <c r="FU160" s="22">
        <v>28413</v>
      </c>
      <c r="FV160" s="22">
        <v>28416</v>
      </c>
      <c r="FW160" s="22">
        <v>28420</v>
      </c>
      <c r="FX160" s="22">
        <v>28420</v>
      </c>
      <c r="FY160" s="22">
        <v>28420</v>
      </c>
      <c r="FZ160" s="22">
        <v>28422</v>
      </c>
      <c r="GA160" s="22">
        <v>28424</v>
      </c>
      <c r="GB160" s="22">
        <v>28426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s="22">
        <v>11</v>
      </c>
      <c r="EI161" s="22">
        <v>11</v>
      </c>
      <c r="EJ161" s="22">
        <v>11</v>
      </c>
      <c r="EK161" s="22">
        <v>11</v>
      </c>
      <c r="EL161" s="22">
        <v>11</v>
      </c>
      <c r="EM161" s="22">
        <v>11</v>
      </c>
      <c r="EN161" s="22">
        <v>11</v>
      </c>
      <c r="EO161" s="22">
        <v>11</v>
      </c>
      <c r="EP161" s="22">
        <v>11</v>
      </c>
      <c r="EQ161" s="22">
        <v>11</v>
      </c>
      <c r="ER161" s="22">
        <v>11</v>
      </c>
      <c r="ES161" s="22">
        <v>11</v>
      </c>
      <c r="ET161" s="22">
        <v>11</v>
      </c>
      <c r="EU161" s="22">
        <v>11</v>
      </c>
      <c r="EV161" s="22">
        <v>11</v>
      </c>
      <c r="EW161" s="22">
        <v>11</v>
      </c>
      <c r="EX161" s="22">
        <v>11</v>
      </c>
      <c r="EY161" s="22">
        <v>11</v>
      </c>
      <c r="EZ161" s="22">
        <v>11</v>
      </c>
      <c r="FA161" s="22">
        <v>11</v>
      </c>
      <c r="FB161" s="22">
        <v>11</v>
      </c>
      <c r="FC161" s="22">
        <v>11</v>
      </c>
      <c r="FD161" s="22">
        <v>11</v>
      </c>
      <c r="FE161" s="22">
        <v>11</v>
      </c>
      <c r="FF161" s="22">
        <v>11</v>
      </c>
      <c r="FG161" s="22">
        <v>11</v>
      </c>
      <c r="FH161" s="22">
        <v>11</v>
      </c>
      <c r="FI161" s="22">
        <v>11</v>
      </c>
      <c r="FJ161" s="22">
        <v>11</v>
      </c>
      <c r="FK161" s="22">
        <v>11</v>
      </c>
      <c r="FL161" s="22">
        <v>11</v>
      </c>
      <c r="FM161" s="22">
        <v>11</v>
      </c>
      <c r="FN161" s="22">
        <v>11</v>
      </c>
      <c r="FO161" s="22">
        <v>11</v>
      </c>
      <c r="FP161" s="22">
        <v>11</v>
      </c>
      <c r="FQ161" s="22">
        <v>11</v>
      </c>
      <c r="FR161" s="22">
        <v>11</v>
      </c>
      <c r="FS161" s="22">
        <v>11</v>
      </c>
      <c r="FT161" s="22">
        <v>11</v>
      </c>
      <c r="FU161" s="22">
        <v>11</v>
      </c>
      <c r="FV161" s="22">
        <v>11</v>
      </c>
      <c r="FW161" s="22">
        <v>11</v>
      </c>
      <c r="FX161" s="22">
        <v>11</v>
      </c>
      <c r="FY161" s="22">
        <v>11</v>
      </c>
      <c r="FZ161" s="22">
        <v>11</v>
      </c>
      <c r="GA161" s="22">
        <v>11</v>
      </c>
      <c r="GB161" s="22">
        <v>11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s="22">
        <v>359</v>
      </c>
      <c r="EI162" s="22">
        <v>359</v>
      </c>
      <c r="EJ162" s="22">
        <v>372</v>
      </c>
      <c r="EK162" s="22">
        <v>389</v>
      </c>
      <c r="EL162" s="22">
        <v>401</v>
      </c>
      <c r="EM162" s="22">
        <v>413</v>
      </c>
      <c r="EN162" s="22">
        <v>433</v>
      </c>
      <c r="EO162" s="22">
        <v>447</v>
      </c>
      <c r="EP162" s="22">
        <v>459</v>
      </c>
      <c r="EQ162" s="22">
        <v>468</v>
      </c>
      <c r="ER162" s="22">
        <v>477</v>
      </c>
      <c r="ES162" s="22">
        <v>487</v>
      </c>
      <c r="ET162" s="22">
        <v>487</v>
      </c>
      <c r="EU162" s="22">
        <v>506</v>
      </c>
      <c r="EV162" s="22">
        <v>521</v>
      </c>
      <c r="EW162" s="22">
        <v>521</v>
      </c>
      <c r="EX162" s="22">
        <v>533</v>
      </c>
      <c r="EY162" s="22">
        <v>548</v>
      </c>
      <c r="EZ162" s="22">
        <v>548</v>
      </c>
      <c r="FA162" s="22">
        <v>556</v>
      </c>
      <c r="FB162" s="22">
        <v>572</v>
      </c>
      <c r="FC162" s="22">
        <v>572</v>
      </c>
      <c r="FD162" s="22">
        <v>572</v>
      </c>
      <c r="FE162" s="22">
        <v>572</v>
      </c>
      <c r="FF162" s="22">
        <v>572</v>
      </c>
      <c r="FG162" s="22">
        <v>602</v>
      </c>
      <c r="FH162" s="22">
        <v>602</v>
      </c>
      <c r="FI162" s="22">
        <v>604</v>
      </c>
      <c r="FJ162" s="22">
        <v>608</v>
      </c>
      <c r="FK162" s="22">
        <v>608</v>
      </c>
      <c r="FL162" s="22">
        <v>616</v>
      </c>
      <c r="FM162" s="22">
        <v>622</v>
      </c>
      <c r="FN162" s="22">
        <v>636</v>
      </c>
      <c r="FO162" s="22">
        <v>641</v>
      </c>
      <c r="FP162" s="22">
        <v>649</v>
      </c>
      <c r="FQ162" s="22">
        <v>650</v>
      </c>
      <c r="FR162" s="22">
        <v>650</v>
      </c>
      <c r="FS162" s="22">
        <v>657</v>
      </c>
      <c r="FT162" s="22">
        <v>659</v>
      </c>
      <c r="FU162" s="22">
        <v>668</v>
      </c>
      <c r="FV162" s="22">
        <v>668</v>
      </c>
      <c r="FW162" s="22">
        <v>668</v>
      </c>
      <c r="FX162" s="22">
        <v>673</v>
      </c>
      <c r="FY162" s="22">
        <v>693</v>
      </c>
      <c r="FZ162" s="22">
        <v>693</v>
      </c>
      <c r="GA162" s="22">
        <v>693</v>
      </c>
      <c r="GB162" s="22">
        <v>708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s="22">
        <v>1</v>
      </c>
      <c r="EI163" s="22">
        <v>1</v>
      </c>
      <c r="EJ163" s="22">
        <v>2</v>
      </c>
      <c r="EK163" s="22">
        <v>2</v>
      </c>
      <c r="EL163" s="22">
        <v>2</v>
      </c>
      <c r="EM163" s="22">
        <v>2</v>
      </c>
      <c r="EN163" s="22">
        <v>3</v>
      </c>
      <c r="EO163" s="22">
        <v>3</v>
      </c>
      <c r="EP163" s="22">
        <v>3</v>
      </c>
      <c r="EQ163" s="22">
        <v>5</v>
      </c>
      <c r="ER163" s="22">
        <v>6</v>
      </c>
      <c r="ES163" s="22">
        <v>6</v>
      </c>
      <c r="ET163" s="22">
        <v>7</v>
      </c>
      <c r="EU163" s="22">
        <v>8</v>
      </c>
      <c r="EV163" s="22">
        <v>8</v>
      </c>
      <c r="EW163" s="22">
        <v>8</v>
      </c>
      <c r="EX163" s="22">
        <v>8</v>
      </c>
      <c r="EY163" s="22">
        <v>9</v>
      </c>
      <c r="EZ163" s="22">
        <v>10</v>
      </c>
      <c r="FA163" s="22">
        <v>10</v>
      </c>
      <c r="FB163" s="22">
        <v>10</v>
      </c>
      <c r="FC163" s="22">
        <v>11</v>
      </c>
      <c r="FD163" s="22">
        <v>11</v>
      </c>
      <c r="FE163" s="22">
        <v>13</v>
      </c>
      <c r="FF163" s="22">
        <v>13</v>
      </c>
      <c r="FG163" s="22">
        <v>13</v>
      </c>
      <c r="FH163" s="22">
        <v>13</v>
      </c>
      <c r="FI163" s="22">
        <v>13</v>
      </c>
      <c r="FJ163" s="22">
        <v>14</v>
      </c>
      <c r="FK163" s="22">
        <v>14</v>
      </c>
      <c r="FL163" s="22">
        <v>14</v>
      </c>
      <c r="FM163" s="22">
        <v>15</v>
      </c>
      <c r="FN163" s="22">
        <v>17</v>
      </c>
      <c r="FO163" s="22">
        <v>17</v>
      </c>
      <c r="FP163" s="22">
        <v>18</v>
      </c>
      <c r="FQ163" s="22">
        <v>18</v>
      </c>
      <c r="FR163" s="22">
        <v>18</v>
      </c>
      <c r="FS163" s="22">
        <v>18</v>
      </c>
      <c r="FT163" s="22">
        <v>18</v>
      </c>
      <c r="FU163" s="22">
        <v>18</v>
      </c>
      <c r="FV163" s="22">
        <v>18</v>
      </c>
      <c r="FW163" s="22">
        <v>19</v>
      </c>
      <c r="FX163" s="22">
        <v>20</v>
      </c>
      <c r="FY163" s="22">
        <v>21</v>
      </c>
      <c r="FZ163" s="22">
        <v>21</v>
      </c>
      <c r="GA163" s="22">
        <v>21</v>
      </c>
      <c r="GB163" s="22">
        <v>21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s="22">
        <v>4656</v>
      </c>
      <c r="EI164" s="22">
        <v>4659</v>
      </c>
      <c r="EJ164" s="22">
        <v>4694</v>
      </c>
      <c r="EK164" s="22">
        <v>4717</v>
      </c>
      <c r="EL164" s="22">
        <v>4795</v>
      </c>
      <c r="EM164" s="22">
        <v>4814</v>
      </c>
      <c r="EN164" s="22">
        <v>4854</v>
      </c>
      <c r="EO164" s="22">
        <v>4874</v>
      </c>
      <c r="EP164" s="22">
        <v>4874</v>
      </c>
      <c r="EQ164" s="22">
        <v>4891</v>
      </c>
      <c r="ER164" s="22">
        <v>4939</v>
      </c>
      <c r="ES164" s="22">
        <v>5041</v>
      </c>
      <c r="ET164" s="22">
        <v>5053</v>
      </c>
      <c r="EU164" s="22">
        <v>5105</v>
      </c>
      <c r="EV164" s="22">
        <v>5109</v>
      </c>
      <c r="EW164" s="22">
        <v>5111</v>
      </c>
      <c r="EX164" s="22">
        <v>5122</v>
      </c>
      <c r="EY164" s="22">
        <v>5161</v>
      </c>
      <c r="EZ164" s="22">
        <v>5209</v>
      </c>
      <c r="FA164" s="22">
        <v>5230</v>
      </c>
      <c r="FB164" s="22">
        <v>5280</v>
      </c>
      <c r="FC164" s="22">
        <v>5280</v>
      </c>
      <c r="FD164" s="22">
        <v>5280</v>
      </c>
      <c r="FE164" s="22">
        <v>5310</v>
      </c>
      <c r="FF164" s="22">
        <v>5333</v>
      </c>
      <c r="FG164" s="22">
        <v>5370</v>
      </c>
      <c r="FH164" s="22">
        <v>5411</v>
      </c>
      <c r="FI164" s="22">
        <v>5420</v>
      </c>
      <c r="FJ164" s="22">
        <v>5420</v>
      </c>
      <c r="FK164" s="22">
        <v>5420</v>
      </c>
      <c r="FL164" s="22">
        <v>5433</v>
      </c>
      <c r="FM164" s="22">
        <v>5447</v>
      </c>
      <c r="FN164" s="22">
        <v>5482</v>
      </c>
      <c r="FO164" s="22">
        <v>5500</v>
      </c>
      <c r="FP164" s="22">
        <v>5526</v>
      </c>
      <c r="FQ164" s="22">
        <v>5526</v>
      </c>
      <c r="FR164" s="22">
        <v>5526</v>
      </c>
      <c r="FS164" s="22">
        <v>5536</v>
      </c>
      <c r="FT164" s="22">
        <v>5545</v>
      </c>
      <c r="FU164" s="22">
        <v>5572</v>
      </c>
      <c r="FV164" s="22">
        <v>5593</v>
      </c>
      <c r="FW164" s="22">
        <v>5619</v>
      </c>
      <c r="FX164" s="22">
        <v>5619</v>
      </c>
      <c r="FY164" s="22">
        <v>5619</v>
      </c>
      <c r="FZ164" s="22">
        <v>5639</v>
      </c>
      <c r="GA164" s="22">
        <v>5646</v>
      </c>
      <c r="GB164" s="22">
        <v>5667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s="22">
        <v>1921</v>
      </c>
      <c r="EI165" s="22">
        <v>1921</v>
      </c>
      <c r="EJ165" s="22">
        <v>1923</v>
      </c>
      <c r="EK165" s="22">
        <v>1934</v>
      </c>
      <c r="EL165" s="22">
        <v>1936</v>
      </c>
      <c r="EM165" s="22">
        <v>1937</v>
      </c>
      <c r="EN165" s="22">
        <v>1938</v>
      </c>
      <c r="EO165" s="22">
        <v>1938</v>
      </c>
      <c r="EP165" s="22">
        <v>1938</v>
      </c>
      <c r="EQ165" s="22">
        <v>1939</v>
      </c>
      <c r="ER165" s="22">
        <v>1954</v>
      </c>
      <c r="ES165" s="22">
        <v>1956</v>
      </c>
      <c r="ET165" s="22">
        <v>1956</v>
      </c>
      <c r="EU165" s="22">
        <v>1956</v>
      </c>
      <c r="EV165" s="22">
        <v>1956</v>
      </c>
      <c r="EW165" s="22">
        <v>1956</v>
      </c>
      <c r="EX165" s="22">
        <v>1956</v>
      </c>
      <c r="EY165" s="22">
        <v>1956</v>
      </c>
      <c r="EZ165" s="22">
        <v>1958</v>
      </c>
      <c r="FA165" s="22">
        <v>1958</v>
      </c>
      <c r="FB165" s="22">
        <v>1962</v>
      </c>
      <c r="FC165" s="22">
        <v>1962</v>
      </c>
      <c r="FD165" s="22">
        <v>1962</v>
      </c>
      <c r="FE165" s="22">
        <v>1962</v>
      </c>
      <c r="FF165" s="22">
        <v>1963</v>
      </c>
      <c r="FG165" s="22">
        <v>1965</v>
      </c>
      <c r="FH165" s="22">
        <v>1965</v>
      </c>
      <c r="FI165" s="22">
        <v>1965</v>
      </c>
      <c r="FJ165" s="22">
        <v>1965</v>
      </c>
      <c r="FK165" s="22">
        <v>1965</v>
      </c>
      <c r="FL165" s="22">
        <v>1965</v>
      </c>
      <c r="FM165" s="22">
        <v>1966</v>
      </c>
      <c r="FN165" s="22">
        <v>1966</v>
      </c>
      <c r="FO165" s="22">
        <v>1966</v>
      </c>
      <c r="FP165" s="22">
        <v>1966</v>
      </c>
      <c r="FQ165" s="22">
        <v>1968</v>
      </c>
      <c r="FR165" s="22">
        <v>1968</v>
      </c>
      <c r="FS165" s="22">
        <v>1968</v>
      </c>
      <c r="FT165" s="22">
        <v>1968</v>
      </c>
      <c r="FU165" s="22">
        <v>1968</v>
      </c>
      <c r="FV165" s="22">
        <v>1969</v>
      </c>
      <c r="FW165" s="22">
        <v>1969</v>
      </c>
      <c r="FX165" s="22">
        <v>1969</v>
      </c>
      <c r="FY165" s="22">
        <v>1969</v>
      </c>
      <c r="FZ165" s="22">
        <v>1971</v>
      </c>
      <c r="GA165" s="22">
        <v>1972</v>
      </c>
      <c r="GB165" s="22">
        <v>1972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s="22">
        <v>6</v>
      </c>
      <c r="EI166" s="22">
        <v>6</v>
      </c>
      <c r="EJ166" s="22">
        <v>6</v>
      </c>
      <c r="EK166" s="22">
        <v>6</v>
      </c>
      <c r="EL166" s="22">
        <v>6</v>
      </c>
      <c r="EM166" s="22">
        <v>6</v>
      </c>
      <c r="EN166" s="22">
        <v>6</v>
      </c>
      <c r="EO166" s="22">
        <v>6</v>
      </c>
      <c r="EP166" s="22">
        <v>6</v>
      </c>
      <c r="EQ166" s="22">
        <v>6</v>
      </c>
      <c r="ER166" s="22">
        <v>6</v>
      </c>
      <c r="ES166" s="22">
        <v>7</v>
      </c>
      <c r="ET166" s="22">
        <v>7</v>
      </c>
      <c r="EU166" s="22">
        <v>7</v>
      </c>
      <c r="EV166" s="22">
        <v>7</v>
      </c>
      <c r="EW166" s="22">
        <v>7</v>
      </c>
      <c r="EX166" s="22">
        <v>7</v>
      </c>
      <c r="EY166" s="22">
        <v>7</v>
      </c>
      <c r="EZ166" s="22">
        <v>7</v>
      </c>
      <c r="FA166" s="22">
        <v>7</v>
      </c>
      <c r="FB166" s="22">
        <v>8</v>
      </c>
      <c r="FC166" s="22">
        <v>9</v>
      </c>
      <c r="FD166" s="22">
        <v>9</v>
      </c>
      <c r="FE166" s="22">
        <v>9</v>
      </c>
      <c r="FF166" s="22">
        <v>9</v>
      </c>
      <c r="FG166" s="22">
        <v>9</v>
      </c>
      <c r="FH166" s="22">
        <v>9</v>
      </c>
      <c r="FI166" s="22">
        <v>10</v>
      </c>
      <c r="FJ166" s="22">
        <v>10</v>
      </c>
      <c r="FK166" s="22">
        <v>13</v>
      </c>
      <c r="FL166" s="22">
        <v>14</v>
      </c>
      <c r="FM166" s="22">
        <v>14</v>
      </c>
      <c r="FN166" s="22">
        <v>14</v>
      </c>
      <c r="FO166" s="22">
        <v>14</v>
      </c>
      <c r="FP166" s="22">
        <v>16</v>
      </c>
      <c r="FQ166" s="22">
        <v>16</v>
      </c>
      <c r="FR166" s="22">
        <v>16</v>
      </c>
      <c r="FS166" s="22">
        <v>19</v>
      </c>
      <c r="FT166" s="22">
        <v>21</v>
      </c>
      <c r="FU166" s="22">
        <v>22</v>
      </c>
      <c r="FV166" s="22">
        <v>22</v>
      </c>
      <c r="FW166" s="22">
        <v>25</v>
      </c>
      <c r="FX166" s="22">
        <v>25</v>
      </c>
      <c r="FY166" s="22">
        <v>25</v>
      </c>
      <c r="FZ166" s="22">
        <v>29</v>
      </c>
      <c r="GA166" s="22">
        <v>31</v>
      </c>
      <c r="GB166" s="22">
        <v>32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s="22">
        <v>7</v>
      </c>
      <c r="EI167" s="22">
        <v>7</v>
      </c>
      <c r="EJ167" s="22">
        <v>7</v>
      </c>
      <c r="EK167" s="22">
        <v>7</v>
      </c>
      <c r="EL167" s="22">
        <v>7</v>
      </c>
      <c r="EM167" s="22">
        <v>7</v>
      </c>
      <c r="EN167" s="22">
        <v>7</v>
      </c>
      <c r="EO167" s="22">
        <v>7</v>
      </c>
      <c r="EP167" s="22">
        <v>7</v>
      </c>
      <c r="EQ167" s="22">
        <v>7</v>
      </c>
      <c r="ER167" s="22">
        <v>7</v>
      </c>
      <c r="ES167" s="22">
        <v>7</v>
      </c>
      <c r="ET167" s="22">
        <v>7</v>
      </c>
      <c r="EU167" s="22">
        <v>7</v>
      </c>
      <c r="EV167" s="22">
        <v>7</v>
      </c>
      <c r="EW167" s="22">
        <v>7</v>
      </c>
      <c r="EX167" s="22">
        <v>7</v>
      </c>
      <c r="EY167" s="22">
        <v>7</v>
      </c>
      <c r="EZ167" s="22">
        <v>7</v>
      </c>
      <c r="FA167" s="22">
        <v>7</v>
      </c>
      <c r="FB167" s="22">
        <v>7</v>
      </c>
      <c r="FC167" s="22">
        <v>7</v>
      </c>
      <c r="FD167" s="22">
        <v>7</v>
      </c>
      <c r="FE167" s="22">
        <v>7</v>
      </c>
      <c r="FF167" s="22">
        <v>7</v>
      </c>
      <c r="FG167" s="22">
        <v>7</v>
      </c>
      <c r="FH167" s="22">
        <v>7</v>
      </c>
      <c r="FI167" s="22">
        <v>7</v>
      </c>
      <c r="FJ167" s="22">
        <v>7</v>
      </c>
      <c r="FK167" s="22">
        <v>7</v>
      </c>
      <c r="FL167" s="22">
        <v>7</v>
      </c>
      <c r="FM167" s="22">
        <v>7</v>
      </c>
      <c r="FN167" s="22">
        <v>7</v>
      </c>
      <c r="FO167" s="22">
        <v>7</v>
      </c>
      <c r="FP167" s="22">
        <v>7</v>
      </c>
      <c r="FQ167" s="22">
        <v>7</v>
      </c>
      <c r="FR167" s="22">
        <v>7</v>
      </c>
      <c r="FS167" s="22">
        <v>7</v>
      </c>
      <c r="FT167" s="22">
        <v>7</v>
      </c>
      <c r="FU167" s="22">
        <v>7</v>
      </c>
      <c r="FV167" s="22">
        <v>7</v>
      </c>
      <c r="FW167" s="22">
        <v>7</v>
      </c>
      <c r="FX167" s="22">
        <v>7</v>
      </c>
      <c r="FY167" s="22">
        <v>7</v>
      </c>
      <c r="FZ167" s="22">
        <v>7</v>
      </c>
      <c r="GA167" s="22">
        <v>7</v>
      </c>
      <c r="GB167" s="22">
        <v>7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s="22">
        <v>21</v>
      </c>
      <c r="EI168" s="22">
        <v>21</v>
      </c>
      <c r="EJ168" s="22">
        <v>21</v>
      </c>
      <c r="EK168" s="22">
        <v>21</v>
      </c>
      <c r="EL168" s="22">
        <v>21</v>
      </c>
      <c r="EM168" s="22">
        <v>21</v>
      </c>
      <c r="EN168" s="22">
        <v>21</v>
      </c>
      <c r="EO168" s="22">
        <v>21</v>
      </c>
      <c r="EP168" s="22">
        <v>21</v>
      </c>
      <c r="EQ168" s="22">
        <v>21</v>
      </c>
      <c r="ER168" s="22">
        <v>21</v>
      </c>
      <c r="ES168" s="22">
        <v>21</v>
      </c>
      <c r="ET168" s="22">
        <v>21</v>
      </c>
      <c r="EU168" s="22">
        <v>21</v>
      </c>
      <c r="EV168" s="22">
        <v>21</v>
      </c>
      <c r="EW168" s="22">
        <v>21</v>
      </c>
      <c r="EX168" s="22">
        <v>21</v>
      </c>
      <c r="EY168" s="22">
        <v>21</v>
      </c>
      <c r="EZ168" s="22">
        <v>21</v>
      </c>
      <c r="FA168" s="22">
        <v>21</v>
      </c>
      <c r="FB168" s="22">
        <v>21</v>
      </c>
      <c r="FC168" s="22">
        <v>21</v>
      </c>
      <c r="FD168" s="22">
        <v>21</v>
      </c>
      <c r="FE168" s="22">
        <v>21</v>
      </c>
      <c r="FF168" s="22">
        <v>21</v>
      </c>
      <c r="FG168" s="22">
        <v>21</v>
      </c>
      <c r="FH168" s="22">
        <v>21</v>
      </c>
      <c r="FI168" s="22">
        <v>21</v>
      </c>
      <c r="FJ168" s="22">
        <v>21</v>
      </c>
      <c r="FK168" s="22">
        <v>21</v>
      </c>
      <c r="FL168" s="22">
        <v>21</v>
      </c>
      <c r="FM168" s="22">
        <v>21</v>
      </c>
      <c r="FN168" s="22">
        <v>21</v>
      </c>
      <c r="FO168" s="22">
        <v>21</v>
      </c>
      <c r="FP168" s="22">
        <v>21</v>
      </c>
      <c r="FQ168" s="22">
        <v>21</v>
      </c>
      <c r="FR168" s="22">
        <v>21</v>
      </c>
      <c r="FS168" s="22">
        <v>21</v>
      </c>
      <c r="FT168" s="22">
        <v>21</v>
      </c>
      <c r="FU168" s="22">
        <v>21</v>
      </c>
      <c r="FV168" s="22">
        <v>21</v>
      </c>
      <c r="FW168" s="22">
        <v>21</v>
      </c>
      <c r="FX168" s="22">
        <v>21</v>
      </c>
      <c r="FY168" s="22">
        <v>21</v>
      </c>
      <c r="FZ168" s="22">
        <v>21</v>
      </c>
      <c r="GA168" s="22">
        <v>21</v>
      </c>
      <c r="GB168" s="22">
        <v>21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s="22">
        <v>58</v>
      </c>
      <c r="EI169" s="22">
        <v>58</v>
      </c>
      <c r="EJ169" s="22">
        <v>58</v>
      </c>
      <c r="EK169" s="22">
        <v>58</v>
      </c>
      <c r="EL169" s="22">
        <v>58</v>
      </c>
      <c r="EM169" s="22">
        <v>58</v>
      </c>
      <c r="EN169" s="22">
        <v>58</v>
      </c>
      <c r="EO169" s="22">
        <v>58</v>
      </c>
      <c r="EP169" s="22">
        <v>58</v>
      </c>
      <c r="EQ169" s="22">
        <v>58</v>
      </c>
      <c r="ER169" s="22">
        <v>58</v>
      </c>
      <c r="ES169" s="22">
        <v>58</v>
      </c>
      <c r="ET169" s="22">
        <v>58</v>
      </c>
      <c r="EU169" s="22">
        <v>58</v>
      </c>
      <c r="EV169" s="22">
        <v>58</v>
      </c>
      <c r="EW169" s="22">
        <v>58</v>
      </c>
      <c r="EX169" s="22">
        <v>58</v>
      </c>
      <c r="EY169" s="22">
        <v>58</v>
      </c>
      <c r="EZ169" s="22">
        <v>58</v>
      </c>
      <c r="FA169" s="22">
        <v>58</v>
      </c>
      <c r="FB169" s="22">
        <v>58</v>
      </c>
      <c r="FC169" s="22">
        <v>58</v>
      </c>
      <c r="FD169" s="22">
        <v>58</v>
      </c>
      <c r="FE169" s="22">
        <v>58</v>
      </c>
      <c r="FF169" s="22">
        <v>58</v>
      </c>
      <c r="FG169" s="22">
        <v>58</v>
      </c>
      <c r="FH169" s="22">
        <v>58</v>
      </c>
      <c r="FI169" s="22">
        <v>58</v>
      </c>
      <c r="FJ169" s="22">
        <v>58</v>
      </c>
      <c r="FK169" s="22">
        <v>58</v>
      </c>
      <c r="FL169" s="22">
        <v>58</v>
      </c>
      <c r="FM169" s="22">
        <v>58</v>
      </c>
      <c r="FN169" s="22">
        <v>58</v>
      </c>
      <c r="FO169" s="22">
        <v>58</v>
      </c>
      <c r="FP169" s="22">
        <v>58</v>
      </c>
      <c r="FQ169" s="22">
        <v>58</v>
      </c>
      <c r="FR169" s="22">
        <v>58</v>
      </c>
      <c r="FS169" s="22">
        <v>58</v>
      </c>
      <c r="FT169" s="22">
        <v>58</v>
      </c>
      <c r="FU169" s="22">
        <v>58</v>
      </c>
      <c r="FV169" s="22">
        <v>58</v>
      </c>
      <c r="FW169" s="22">
        <v>58</v>
      </c>
      <c r="FX169" s="22">
        <v>58</v>
      </c>
      <c r="FY169" s="22">
        <v>58</v>
      </c>
      <c r="FZ169" s="22">
        <v>58</v>
      </c>
      <c r="GA169" s="22">
        <v>58</v>
      </c>
      <c r="GB169" s="22">
        <v>58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s="22">
        <v>0</v>
      </c>
      <c r="EI170" s="22">
        <v>0</v>
      </c>
      <c r="EJ170" s="22">
        <v>0</v>
      </c>
      <c r="EK170" s="22">
        <v>0</v>
      </c>
      <c r="EL170" s="22">
        <v>0</v>
      </c>
      <c r="EM170" s="22">
        <v>0</v>
      </c>
      <c r="EN170" s="22">
        <v>0</v>
      </c>
      <c r="EO170" s="22">
        <v>0</v>
      </c>
      <c r="EP170" s="22">
        <v>0</v>
      </c>
      <c r="EQ170" s="22">
        <v>0</v>
      </c>
      <c r="ER170" s="22">
        <v>0</v>
      </c>
      <c r="ES170" s="22">
        <v>0</v>
      </c>
      <c r="ET170" s="22">
        <v>0</v>
      </c>
      <c r="EU170" s="22">
        <v>0</v>
      </c>
      <c r="EV170" s="22">
        <v>0</v>
      </c>
      <c r="EW170" s="22">
        <v>0</v>
      </c>
      <c r="EX170" s="22">
        <v>0</v>
      </c>
      <c r="EY170" s="22">
        <v>0</v>
      </c>
      <c r="EZ170" s="22">
        <v>0</v>
      </c>
      <c r="FA170" s="22">
        <v>0</v>
      </c>
      <c r="FB170" s="22">
        <v>0</v>
      </c>
      <c r="FC170" s="22">
        <v>0</v>
      </c>
      <c r="FD170" s="22">
        <v>0</v>
      </c>
      <c r="FE170" s="22">
        <v>0</v>
      </c>
      <c r="FF170" s="22">
        <v>0</v>
      </c>
      <c r="FG170" s="22">
        <v>0</v>
      </c>
      <c r="FH170" s="22">
        <v>0</v>
      </c>
      <c r="FI170" s="22">
        <v>0</v>
      </c>
      <c r="FJ170" s="22">
        <v>0</v>
      </c>
      <c r="FK170" s="22">
        <v>0</v>
      </c>
      <c r="FL170" s="22">
        <v>0</v>
      </c>
      <c r="FM170" s="22">
        <v>0</v>
      </c>
      <c r="FN170" s="22">
        <v>0</v>
      </c>
      <c r="FO170" s="22">
        <v>0</v>
      </c>
      <c r="FP170" s="22">
        <v>0</v>
      </c>
      <c r="FQ170" s="22">
        <v>0</v>
      </c>
      <c r="FR170" s="22">
        <v>0</v>
      </c>
      <c r="FS170" s="22">
        <v>0</v>
      </c>
      <c r="FT170" s="22">
        <v>0</v>
      </c>
      <c r="FU170" s="22">
        <v>0</v>
      </c>
      <c r="FV170" s="22">
        <v>0</v>
      </c>
      <c r="FW170" s="22">
        <v>0</v>
      </c>
      <c r="FX170" s="22">
        <v>0</v>
      </c>
      <c r="FY170" s="22">
        <v>0</v>
      </c>
      <c r="FZ170" s="22">
        <v>0</v>
      </c>
      <c r="GA170" s="22">
        <v>0</v>
      </c>
      <c r="GB170" s="22">
        <v>0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s="22">
        <v>13</v>
      </c>
      <c r="EI171" s="22">
        <v>13</v>
      </c>
      <c r="EJ171" s="22">
        <v>13</v>
      </c>
      <c r="EK171" s="22">
        <v>13</v>
      </c>
      <c r="EL171" s="22">
        <v>13</v>
      </c>
      <c r="EM171" s="22">
        <v>13</v>
      </c>
      <c r="EN171" s="22">
        <v>13</v>
      </c>
      <c r="EO171" s="22">
        <v>13</v>
      </c>
      <c r="EP171" s="22">
        <v>13</v>
      </c>
      <c r="EQ171" s="22">
        <v>13</v>
      </c>
      <c r="ER171" s="22">
        <v>13</v>
      </c>
      <c r="ES171" s="22">
        <v>13</v>
      </c>
      <c r="ET171" s="22">
        <v>13</v>
      </c>
      <c r="EU171" s="22">
        <v>13</v>
      </c>
      <c r="EV171" s="22">
        <v>13</v>
      </c>
      <c r="EW171" s="22">
        <v>13</v>
      </c>
      <c r="EX171" s="22">
        <v>13</v>
      </c>
      <c r="EY171" s="22">
        <v>13</v>
      </c>
      <c r="EZ171" s="22">
        <v>14</v>
      </c>
      <c r="FA171" s="22">
        <v>14</v>
      </c>
      <c r="FB171" s="22">
        <v>14</v>
      </c>
      <c r="FC171" s="22">
        <v>14</v>
      </c>
      <c r="FD171" s="22">
        <v>14</v>
      </c>
      <c r="FE171" s="22">
        <v>14</v>
      </c>
      <c r="FF171" s="22">
        <v>14</v>
      </c>
      <c r="FG171" s="22">
        <v>14</v>
      </c>
      <c r="FH171" s="22">
        <v>14</v>
      </c>
      <c r="FI171" s="22">
        <v>14</v>
      </c>
      <c r="FJ171" s="22">
        <v>15</v>
      </c>
      <c r="FK171" s="22">
        <v>15</v>
      </c>
      <c r="FL171" s="22">
        <v>15</v>
      </c>
      <c r="FM171" s="22">
        <v>15</v>
      </c>
      <c r="FN171" s="22">
        <v>15</v>
      </c>
      <c r="FO171" s="22">
        <v>15</v>
      </c>
      <c r="FP171" s="22">
        <v>15</v>
      </c>
      <c r="FQ171" s="22">
        <v>15</v>
      </c>
      <c r="FR171" s="22">
        <v>15</v>
      </c>
      <c r="FS171" s="22">
        <v>15</v>
      </c>
      <c r="FT171" s="22">
        <v>15</v>
      </c>
      <c r="FU171" s="22">
        <v>15</v>
      </c>
      <c r="FV171" s="22">
        <v>15</v>
      </c>
      <c r="FW171" s="22">
        <v>15</v>
      </c>
      <c r="FX171" s="22">
        <v>15</v>
      </c>
      <c r="FY171" s="22">
        <v>15</v>
      </c>
      <c r="FZ171" s="22">
        <v>15</v>
      </c>
      <c r="GA171" s="22">
        <v>15</v>
      </c>
      <c r="GB171" s="22">
        <v>16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s="22">
        <v>8</v>
      </c>
      <c r="EI172" s="22">
        <v>8</v>
      </c>
      <c r="EJ172" s="22">
        <v>8</v>
      </c>
      <c r="EK172" s="22">
        <v>8</v>
      </c>
      <c r="EL172" s="22">
        <v>8</v>
      </c>
      <c r="EM172" s="22">
        <v>8</v>
      </c>
      <c r="EN172" s="22">
        <v>8</v>
      </c>
      <c r="EO172" s="22">
        <v>8</v>
      </c>
      <c r="EP172" s="22">
        <v>8</v>
      </c>
      <c r="EQ172" s="22">
        <v>8</v>
      </c>
      <c r="ER172" s="22">
        <v>8</v>
      </c>
      <c r="ES172" s="22">
        <v>8</v>
      </c>
      <c r="ET172" s="22">
        <v>8</v>
      </c>
      <c r="EU172" s="22">
        <v>8</v>
      </c>
      <c r="EV172" s="22">
        <v>8</v>
      </c>
      <c r="EW172" s="22">
        <v>8</v>
      </c>
      <c r="EX172" s="22">
        <v>8</v>
      </c>
      <c r="EY172" s="22">
        <v>8</v>
      </c>
      <c r="EZ172" s="22">
        <v>8</v>
      </c>
      <c r="FA172" s="22">
        <v>8</v>
      </c>
      <c r="FB172" s="22">
        <v>8</v>
      </c>
      <c r="FC172" s="22">
        <v>8</v>
      </c>
      <c r="FD172" s="22">
        <v>8</v>
      </c>
      <c r="FE172" s="22">
        <v>8</v>
      </c>
      <c r="FF172" s="22">
        <v>8</v>
      </c>
      <c r="FG172" s="22">
        <v>8</v>
      </c>
      <c r="FH172" s="22">
        <v>8</v>
      </c>
      <c r="FI172" s="22">
        <v>8</v>
      </c>
      <c r="FJ172" s="22">
        <v>8</v>
      </c>
      <c r="FK172" s="22">
        <v>8</v>
      </c>
      <c r="FL172" s="22">
        <v>8</v>
      </c>
      <c r="FM172" s="22">
        <v>8</v>
      </c>
      <c r="FN172" s="22">
        <v>8</v>
      </c>
      <c r="FO172" s="22">
        <v>8</v>
      </c>
      <c r="FP172" s="22">
        <v>8</v>
      </c>
      <c r="FQ172" s="22">
        <v>8</v>
      </c>
      <c r="FR172" s="22">
        <v>8</v>
      </c>
      <c r="FS172" s="22">
        <v>8</v>
      </c>
      <c r="FT172" s="22">
        <v>8</v>
      </c>
      <c r="FU172" s="22">
        <v>8</v>
      </c>
      <c r="FV172" s="22">
        <v>8</v>
      </c>
      <c r="FW172" s="22">
        <v>8</v>
      </c>
      <c r="FX172" s="22">
        <v>8</v>
      </c>
      <c r="FY172" s="22">
        <v>8</v>
      </c>
      <c r="FZ172" s="22">
        <v>8</v>
      </c>
      <c r="GA172" s="22">
        <v>8</v>
      </c>
      <c r="GB172" s="22">
        <v>8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s="22">
        <v>49</v>
      </c>
      <c r="EI173" s="22">
        <v>49</v>
      </c>
      <c r="EJ173" s="22">
        <v>49</v>
      </c>
      <c r="EK173" s="22">
        <v>49</v>
      </c>
      <c r="EL173" s="22">
        <v>49</v>
      </c>
      <c r="EM173" s="22">
        <v>49</v>
      </c>
      <c r="EN173" s="22">
        <v>49</v>
      </c>
      <c r="EO173" s="22">
        <v>49</v>
      </c>
      <c r="EP173" s="22">
        <v>49</v>
      </c>
      <c r="EQ173" s="22">
        <v>49</v>
      </c>
      <c r="ER173" s="22">
        <v>49</v>
      </c>
      <c r="ES173" s="22">
        <v>50</v>
      </c>
      <c r="ET173" s="22">
        <v>50</v>
      </c>
      <c r="EU173" s="22">
        <v>50</v>
      </c>
      <c r="EV173" s="22">
        <v>50</v>
      </c>
      <c r="EW173" s="22">
        <v>50</v>
      </c>
      <c r="EX173" s="22">
        <v>50</v>
      </c>
      <c r="EY173" s="22">
        <v>50</v>
      </c>
      <c r="EZ173" s="22">
        <v>50</v>
      </c>
      <c r="FA173" s="22">
        <v>50</v>
      </c>
      <c r="FB173" s="22">
        <v>50</v>
      </c>
      <c r="FC173" s="22">
        <v>50</v>
      </c>
      <c r="FD173" s="22">
        <v>50</v>
      </c>
      <c r="FE173" s="22">
        <v>50</v>
      </c>
      <c r="FF173" s="22">
        <v>50</v>
      </c>
      <c r="FG173" s="22">
        <v>50</v>
      </c>
      <c r="FH173" s="22">
        <v>50</v>
      </c>
      <c r="FI173" s="22">
        <v>50</v>
      </c>
      <c r="FJ173" s="22">
        <v>50</v>
      </c>
      <c r="FK173" s="22">
        <v>50</v>
      </c>
      <c r="FL173" s="22">
        <v>50</v>
      </c>
      <c r="FM173" s="22">
        <v>50</v>
      </c>
      <c r="FN173" s="22">
        <v>50</v>
      </c>
      <c r="FO173" s="22">
        <v>50</v>
      </c>
      <c r="FP173" s="22">
        <v>50</v>
      </c>
      <c r="FQ173" s="22">
        <v>50</v>
      </c>
      <c r="FR173" s="22">
        <v>50</v>
      </c>
      <c r="FS173" s="22">
        <v>50</v>
      </c>
      <c r="FT173" s="22">
        <v>50</v>
      </c>
      <c r="FU173" s="22">
        <v>50</v>
      </c>
      <c r="FV173" s="22">
        <v>50</v>
      </c>
      <c r="FW173" s="22">
        <v>50</v>
      </c>
      <c r="FX173" s="22">
        <v>50</v>
      </c>
      <c r="FY173" s="22">
        <v>50</v>
      </c>
      <c r="FZ173" s="22">
        <v>50</v>
      </c>
      <c r="GA173" s="22">
        <v>50</v>
      </c>
      <c r="GB173" s="22">
        <v>50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s="22">
        <v>4669</v>
      </c>
      <c r="EI174" s="22">
        <v>4692</v>
      </c>
      <c r="EJ174" s="22">
        <v>4711</v>
      </c>
      <c r="EK174" s="22">
        <v>4729</v>
      </c>
      <c r="EL174" s="22">
        <v>4746</v>
      </c>
      <c r="EM174" s="22">
        <v>4763</v>
      </c>
      <c r="EN174" s="22">
        <v>4778</v>
      </c>
      <c r="EO174" s="22">
        <v>4792</v>
      </c>
      <c r="EP174" s="22">
        <v>4807</v>
      </c>
      <c r="EQ174" s="22">
        <v>4825</v>
      </c>
      <c r="ER174" s="22">
        <v>4842</v>
      </c>
      <c r="ES174" s="22">
        <v>4861</v>
      </c>
      <c r="ET174" s="22">
        <v>4882</v>
      </c>
      <c r="EU174" s="22">
        <v>4905</v>
      </c>
      <c r="EV174" s="22">
        <v>4927</v>
      </c>
      <c r="EW174" s="22">
        <v>4950</v>
      </c>
      <c r="EX174" s="22">
        <v>4974</v>
      </c>
      <c r="EY174" s="22">
        <v>5001</v>
      </c>
      <c r="EZ174" s="22">
        <v>5025</v>
      </c>
      <c r="FA174" s="22">
        <v>5046</v>
      </c>
      <c r="FB174" s="22">
        <v>5065</v>
      </c>
      <c r="FC174" s="22">
        <v>5082</v>
      </c>
      <c r="FD174" s="22">
        <v>5097</v>
      </c>
      <c r="FE174" s="22">
        <v>5115</v>
      </c>
      <c r="FF174" s="22">
        <v>5131</v>
      </c>
      <c r="FG174" s="22">
        <v>5150</v>
      </c>
      <c r="FH174" s="22">
        <v>5167</v>
      </c>
      <c r="FI174" s="22">
        <v>5186</v>
      </c>
      <c r="FJ174" s="22">
        <v>5206</v>
      </c>
      <c r="FK174" s="22">
        <v>5225</v>
      </c>
      <c r="FL174" s="22">
        <v>5241</v>
      </c>
      <c r="FM174" s="22">
        <v>5260</v>
      </c>
      <c r="FN174" s="22">
        <v>5282</v>
      </c>
      <c r="FO174" s="22">
        <v>5300</v>
      </c>
      <c r="FP174" s="22">
        <v>5323</v>
      </c>
      <c r="FQ174" s="22">
        <v>5344</v>
      </c>
      <c r="FR174" s="22">
        <v>5363</v>
      </c>
      <c r="FS174" s="22">
        <v>5382</v>
      </c>
      <c r="FT174" s="22">
        <v>5402</v>
      </c>
      <c r="FU174" s="22">
        <v>5419</v>
      </c>
      <c r="FV174" s="22">
        <v>5440</v>
      </c>
      <c r="FW174" s="22">
        <v>5458</v>
      </c>
      <c r="FX174" s="22">
        <v>5475</v>
      </c>
      <c r="FY174" s="22">
        <v>5491</v>
      </c>
      <c r="FZ174" s="22">
        <v>5508</v>
      </c>
      <c r="GA174" s="22">
        <v>5526</v>
      </c>
      <c r="GB174" s="22">
        <v>5545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s="22">
        <v>0</v>
      </c>
      <c r="EI175" s="22">
        <v>0</v>
      </c>
      <c r="EJ175" s="22">
        <v>0</v>
      </c>
      <c r="EK175" s="22">
        <v>0</v>
      </c>
      <c r="EL175" s="22">
        <v>0</v>
      </c>
      <c r="EM175" s="22">
        <v>0</v>
      </c>
      <c r="EN175" s="22">
        <v>0</v>
      </c>
      <c r="EO175" s="22">
        <v>0</v>
      </c>
      <c r="EP175" s="22">
        <v>0</v>
      </c>
      <c r="EQ175" s="22">
        <v>0</v>
      </c>
      <c r="ER175" s="22">
        <v>0</v>
      </c>
      <c r="ES175" s="22">
        <v>0</v>
      </c>
      <c r="ET175" s="22">
        <v>0</v>
      </c>
      <c r="EU175" s="22">
        <v>0</v>
      </c>
      <c r="EV175" s="22">
        <v>0</v>
      </c>
      <c r="EW175" s="22">
        <v>0</v>
      </c>
      <c r="EX175" s="22">
        <v>0</v>
      </c>
      <c r="EY175" s="22">
        <v>0</v>
      </c>
      <c r="EZ175" s="22">
        <v>0</v>
      </c>
      <c r="FA175" s="22">
        <v>0</v>
      </c>
      <c r="FB175" s="22">
        <v>0</v>
      </c>
      <c r="FC175" s="22">
        <v>0</v>
      </c>
      <c r="FD175" s="22">
        <v>0</v>
      </c>
      <c r="FE175" s="22">
        <v>0</v>
      </c>
      <c r="FF175" s="22">
        <v>0</v>
      </c>
      <c r="FG175" s="22">
        <v>0</v>
      </c>
      <c r="FH175" s="22">
        <v>0</v>
      </c>
      <c r="FI175" s="22">
        <v>0</v>
      </c>
      <c r="FJ175" s="22">
        <v>0</v>
      </c>
      <c r="FK175" s="22">
        <v>0</v>
      </c>
      <c r="FL175" s="22">
        <v>0</v>
      </c>
      <c r="FM175" s="22">
        <v>0</v>
      </c>
      <c r="FN175" s="22">
        <v>0</v>
      </c>
      <c r="FO175" s="22">
        <v>0</v>
      </c>
      <c r="FP175" s="22">
        <v>0</v>
      </c>
      <c r="FQ175" s="22">
        <v>0</v>
      </c>
      <c r="FR175" s="22">
        <v>0</v>
      </c>
      <c r="FS175" s="22">
        <v>0</v>
      </c>
      <c r="FT175" s="22">
        <v>0</v>
      </c>
      <c r="FU175" s="22">
        <v>0</v>
      </c>
      <c r="FV175" s="22">
        <v>0</v>
      </c>
      <c r="FW175" s="22">
        <v>0</v>
      </c>
      <c r="FX175" s="22">
        <v>0</v>
      </c>
      <c r="FY175" s="22">
        <v>0</v>
      </c>
      <c r="FZ175" s="22">
        <v>0</v>
      </c>
      <c r="GA175" s="22">
        <v>0</v>
      </c>
      <c r="GB175" s="22">
        <v>0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s="22">
        <v>785</v>
      </c>
      <c r="EI176" s="22">
        <v>796</v>
      </c>
      <c r="EJ176" s="22">
        <v>805</v>
      </c>
      <c r="EK176" s="22">
        <v>818</v>
      </c>
      <c r="EL176" s="22">
        <v>841</v>
      </c>
      <c r="EM176" s="22">
        <v>864</v>
      </c>
      <c r="EN176" s="22">
        <v>880</v>
      </c>
      <c r="EO176" s="22">
        <v>890</v>
      </c>
      <c r="EP176" s="22">
        <v>899</v>
      </c>
      <c r="EQ176" s="22">
        <v>911</v>
      </c>
      <c r="ER176" s="22">
        <v>922</v>
      </c>
      <c r="ES176" s="22">
        <v>953</v>
      </c>
      <c r="ET176" s="22">
        <v>976</v>
      </c>
      <c r="EU176" s="22">
        <v>995</v>
      </c>
      <c r="EV176" s="22">
        <v>1004</v>
      </c>
      <c r="EW176" s="22">
        <v>1012</v>
      </c>
      <c r="EX176" s="22">
        <v>1022</v>
      </c>
      <c r="EY176" s="22">
        <v>1045</v>
      </c>
      <c r="EZ176" s="22">
        <v>1061</v>
      </c>
      <c r="FA176" s="22">
        <v>1078</v>
      </c>
      <c r="FB176" s="22">
        <v>1097</v>
      </c>
      <c r="FC176" s="22">
        <v>1121</v>
      </c>
      <c r="FD176" s="22">
        <v>1142</v>
      </c>
      <c r="FE176" s="22">
        <v>1161</v>
      </c>
      <c r="FF176" s="22">
        <v>1173</v>
      </c>
      <c r="FG176" s="22">
        <v>1188</v>
      </c>
      <c r="FH176" s="22">
        <v>1200</v>
      </c>
      <c r="FI176" s="22">
        <v>1227</v>
      </c>
      <c r="FJ176" s="22">
        <v>1243</v>
      </c>
      <c r="FK176" s="22">
        <v>1265</v>
      </c>
      <c r="FL176" s="22">
        <v>1278</v>
      </c>
      <c r="FM176" s="22">
        <v>1299</v>
      </c>
      <c r="FN176" s="22">
        <v>1323</v>
      </c>
      <c r="FO176" s="22">
        <v>1344</v>
      </c>
      <c r="FP176" s="22">
        <v>1362</v>
      </c>
      <c r="FQ176" s="22">
        <v>1389</v>
      </c>
      <c r="FR176" s="22">
        <v>1400</v>
      </c>
      <c r="FS176" s="22">
        <v>1415</v>
      </c>
      <c r="FT176" s="22">
        <v>1429</v>
      </c>
      <c r="FU176" s="22">
        <v>1444</v>
      </c>
      <c r="FV176" s="22">
        <v>1462</v>
      </c>
      <c r="FW176" s="22">
        <v>1473</v>
      </c>
      <c r="FX176" s="22">
        <v>1496</v>
      </c>
      <c r="FY176" s="22">
        <v>1504</v>
      </c>
      <c r="FZ176" s="22">
        <v>1517</v>
      </c>
      <c r="GA176" s="22">
        <v>1537</v>
      </c>
      <c r="GB176" s="22">
        <v>1553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s="22">
        <v>275</v>
      </c>
      <c r="EI177" s="22">
        <v>276</v>
      </c>
      <c r="EJ177" s="22">
        <v>281</v>
      </c>
      <c r="EK177" s="22">
        <v>283</v>
      </c>
      <c r="EL177" s="22">
        <v>284</v>
      </c>
      <c r="EM177" s="22">
        <v>286</v>
      </c>
      <c r="EN177" s="22">
        <v>287</v>
      </c>
      <c r="EO177" s="22">
        <v>288</v>
      </c>
      <c r="EP177" s="22">
        <v>289</v>
      </c>
      <c r="EQ177" s="22">
        <v>291</v>
      </c>
      <c r="ER177" s="22">
        <v>293</v>
      </c>
      <c r="ES177" s="22">
        <v>295</v>
      </c>
      <c r="ET177" s="22">
        <v>298</v>
      </c>
      <c r="EU177" s="22">
        <v>300</v>
      </c>
      <c r="EV177" s="22">
        <v>301</v>
      </c>
      <c r="EW177" s="22">
        <v>302</v>
      </c>
      <c r="EX177" s="22">
        <v>303</v>
      </c>
      <c r="EY177" s="22">
        <v>305</v>
      </c>
      <c r="EZ177" s="22">
        <v>307</v>
      </c>
      <c r="FA177" s="22">
        <v>308</v>
      </c>
      <c r="FB177" s="22">
        <v>310</v>
      </c>
      <c r="FC177" s="22">
        <v>311</v>
      </c>
      <c r="FD177" s="22">
        <v>313</v>
      </c>
      <c r="FE177" s="22">
        <v>314</v>
      </c>
      <c r="FF177" s="22">
        <v>315</v>
      </c>
      <c r="FG177" s="22">
        <v>316</v>
      </c>
      <c r="FH177" s="22">
        <v>317</v>
      </c>
      <c r="FI177" s="22">
        <v>318</v>
      </c>
      <c r="FJ177" s="22">
        <v>321</v>
      </c>
      <c r="FK177" s="22">
        <v>323</v>
      </c>
      <c r="FL177" s="22">
        <v>324</v>
      </c>
      <c r="FM177" s="22">
        <v>326</v>
      </c>
      <c r="FN177" s="22">
        <v>327</v>
      </c>
      <c r="FO177" s="22">
        <v>328</v>
      </c>
      <c r="FP177" s="22">
        <v>330</v>
      </c>
      <c r="FQ177" s="22">
        <v>331</v>
      </c>
      <c r="FR177" s="22">
        <v>333</v>
      </c>
      <c r="FS177" s="22">
        <v>334</v>
      </c>
      <c r="FT177" s="22">
        <v>335</v>
      </c>
      <c r="FU177" s="22">
        <v>335</v>
      </c>
      <c r="FV177" s="22">
        <v>335</v>
      </c>
      <c r="FW177" s="22">
        <v>337</v>
      </c>
      <c r="FX177" s="22">
        <v>338</v>
      </c>
      <c r="FY177" s="22">
        <v>339</v>
      </c>
      <c r="FZ177" s="22">
        <v>340</v>
      </c>
      <c r="GA177" s="22">
        <v>341</v>
      </c>
      <c r="GB177" s="22">
        <v>342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6</v>
      </c>
      <c r="BN178" s="22">
        <v>880</v>
      </c>
      <c r="BO178" s="22">
        <v>1164</v>
      </c>
      <c r="BP178" s="22">
        <v>1458</v>
      </c>
      <c r="BQ178" s="22">
        <v>1673</v>
      </c>
      <c r="BR178" s="22">
        <v>2047</v>
      </c>
      <c r="BS178" s="22">
        <v>2430</v>
      </c>
      <c r="BT178" s="22">
        <v>3101</v>
      </c>
      <c r="BU178" s="22">
        <v>3753</v>
      </c>
      <c r="BV178" s="22">
        <v>4468</v>
      </c>
      <c r="BW178" s="22">
        <v>5229</v>
      </c>
      <c r="BX178" s="22">
        <v>5875</v>
      </c>
      <c r="BY178" s="22">
        <v>6446</v>
      </c>
      <c r="BZ178" s="22">
        <v>7484</v>
      </c>
      <c r="CA178" s="22">
        <v>8520</v>
      </c>
      <c r="CB178" s="22">
        <v>9631</v>
      </c>
      <c r="CC178" s="22">
        <v>10784</v>
      </c>
      <c r="CD178" s="22">
        <v>11625</v>
      </c>
      <c r="CE178" s="22">
        <v>12311</v>
      </c>
      <c r="CF178" s="22">
        <v>13056</v>
      </c>
      <c r="CG178" s="22">
        <v>14107</v>
      </c>
      <c r="CH178" s="22">
        <v>14953</v>
      </c>
      <c r="CI178" s="22">
        <v>15986</v>
      </c>
      <c r="CJ178" s="22">
        <v>16923</v>
      </c>
      <c r="CK178" s="22">
        <v>18041</v>
      </c>
      <c r="CL178" s="22">
        <v>18540</v>
      </c>
      <c r="CM178" s="22">
        <v>19105</v>
      </c>
      <c r="CN178" s="22">
        <v>20278</v>
      </c>
      <c r="CO178" s="22">
        <v>21125</v>
      </c>
      <c r="CP178" s="22">
        <v>21854</v>
      </c>
      <c r="CQ178" s="22">
        <v>22868</v>
      </c>
      <c r="CR178" s="22">
        <v>23712</v>
      </c>
      <c r="CS178" s="22">
        <v>24132</v>
      </c>
      <c r="CT178" s="22">
        <v>24473</v>
      </c>
      <c r="CU178" s="22">
        <v>25386</v>
      </c>
      <c r="CV178" s="22">
        <v>26183</v>
      </c>
      <c r="CW178" s="22">
        <v>26859</v>
      </c>
      <c r="CX178" s="22">
        <v>27601</v>
      </c>
      <c r="CY178" s="22">
        <v>28223</v>
      </c>
      <c r="CZ178" s="22">
        <v>28538</v>
      </c>
      <c r="DA178" s="22">
        <v>28827</v>
      </c>
      <c r="DB178" s="22">
        <v>29520</v>
      </c>
      <c r="DC178" s="22">
        <v>30172</v>
      </c>
      <c r="DD178" s="22">
        <v>30712</v>
      </c>
      <c r="DE178" s="22">
        <v>31340</v>
      </c>
      <c r="DF178" s="22">
        <v>31685</v>
      </c>
      <c r="DG178" s="22">
        <v>31954</v>
      </c>
      <c r="DH178" s="22">
        <v>32166</v>
      </c>
      <c r="DI178" s="22">
        <v>32797</v>
      </c>
      <c r="DJ178" s="22">
        <v>33294</v>
      </c>
      <c r="DK178" s="22">
        <v>33723</v>
      </c>
      <c r="DL178" s="22">
        <v>34108</v>
      </c>
      <c r="DM178" s="22">
        <v>34588</v>
      </c>
      <c r="DN178" s="22">
        <v>34758</v>
      </c>
      <c r="DO178" s="22">
        <v>34918</v>
      </c>
      <c r="DP178" s="22">
        <v>35467</v>
      </c>
      <c r="DQ178" s="22">
        <v>35837</v>
      </c>
      <c r="DR178" s="22">
        <v>36175</v>
      </c>
      <c r="DS178" s="22">
        <v>36533</v>
      </c>
      <c r="DT178" s="22">
        <v>36816</v>
      </c>
      <c r="DU178" s="22">
        <v>37257</v>
      </c>
      <c r="DV178" s="22">
        <v>37379</v>
      </c>
      <c r="DW178" s="22">
        <v>37515</v>
      </c>
      <c r="DX178" s="22">
        <v>37958</v>
      </c>
      <c r="DY178" s="22">
        <v>38374</v>
      </c>
      <c r="DZ178" s="22">
        <v>38747</v>
      </c>
      <c r="EA178" s="22">
        <v>38977</v>
      </c>
      <c r="EB178" s="22">
        <v>39092</v>
      </c>
      <c r="EC178" s="22">
        <v>39203</v>
      </c>
      <c r="ED178" s="22">
        <v>39530</v>
      </c>
      <c r="EE178" s="22">
        <v>39895</v>
      </c>
      <c r="EF178" s="22">
        <v>40072</v>
      </c>
      <c r="EG178" s="22">
        <v>40430</v>
      </c>
      <c r="EH178" s="22">
        <v>40637</v>
      </c>
      <c r="EI178" s="22">
        <v>40714</v>
      </c>
      <c r="EJ178" s="22">
        <v>40769</v>
      </c>
      <c r="EK178" s="22">
        <v>41060</v>
      </c>
      <c r="EL178" s="22">
        <v>41310</v>
      </c>
      <c r="EM178" s="22">
        <v>41462</v>
      </c>
      <c r="EN178" s="22">
        <v>41666</v>
      </c>
      <c r="EO178" s="22">
        <v>41849</v>
      </c>
      <c r="EP178" s="22">
        <v>41885</v>
      </c>
      <c r="EQ178" s="22">
        <v>41923</v>
      </c>
      <c r="ER178" s="22">
        <v>42159</v>
      </c>
      <c r="ES178" s="22">
        <v>42343</v>
      </c>
      <c r="ET178" s="22">
        <v>42480</v>
      </c>
      <c r="EU178" s="22">
        <v>42653</v>
      </c>
      <c r="EV178" s="22">
        <v>42783</v>
      </c>
      <c r="EW178" s="22">
        <v>42826</v>
      </c>
      <c r="EX178" s="22">
        <v>42840</v>
      </c>
      <c r="EY178" s="22">
        <v>43011</v>
      </c>
      <c r="EZ178" s="22">
        <v>43165</v>
      </c>
      <c r="FA178" s="22">
        <v>43314</v>
      </c>
      <c r="FB178" s="22">
        <v>43498</v>
      </c>
      <c r="FC178" s="22">
        <v>43598</v>
      </c>
      <c r="FD178" s="22">
        <v>43634</v>
      </c>
      <c r="FE178" s="22">
        <v>43659</v>
      </c>
      <c r="FF178" s="22">
        <v>43815</v>
      </c>
      <c r="FG178" s="22">
        <v>43991</v>
      </c>
      <c r="FH178" s="22">
        <v>44080</v>
      </c>
      <c r="FI178" s="22">
        <v>44216</v>
      </c>
      <c r="FJ178" s="22">
        <v>44283</v>
      </c>
      <c r="FK178" s="22">
        <v>44305</v>
      </c>
      <c r="FL178" s="22">
        <v>44321</v>
      </c>
      <c r="FM178" s="22">
        <v>44476</v>
      </c>
      <c r="FN178" s="22">
        <v>44602</v>
      </c>
      <c r="FO178" s="22">
        <v>44687</v>
      </c>
      <c r="FP178" s="22">
        <v>44735</v>
      </c>
      <c r="FQ178" s="22">
        <v>44883</v>
      </c>
      <c r="FR178" s="22">
        <v>44904</v>
      </c>
      <c r="FS178" s="22">
        <v>44915</v>
      </c>
      <c r="FT178" s="22">
        <v>45053</v>
      </c>
      <c r="FU178" s="22">
        <v>45138</v>
      </c>
      <c r="FV178" s="22">
        <v>45204</v>
      </c>
      <c r="FW178" s="22">
        <v>45318</v>
      </c>
      <c r="FX178" s="22">
        <v>45358</v>
      </c>
      <c r="FY178" s="22">
        <v>45385</v>
      </c>
      <c r="FZ178" s="22">
        <v>45397</v>
      </c>
      <c r="GA178" s="22">
        <v>45507</v>
      </c>
      <c r="GB178" s="22">
        <v>45586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s="22">
        <v>23</v>
      </c>
      <c r="EI179" s="22">
        <v>23</v>
      </c>
      <c r="EJ179" s="22">
        <v>23</v>
      </c>
      <c r="EK179" s="22">
        <v>23</v>
      </c>
      <c r="EL179" s="22">
        <v>23</v>
      </c>
      <c r="EM179" s="22">
        <v>23</v>
      </c>
      <c r="EN179" s="22">
        <v>23</v>
      </c>
      <c r="EO179" s="22">
        <v>23</v>
      </c>
      <c r="EP179" s="22">
        <v>23</v>
      </c>
      <c r="EQ179" s="22">
        <v>23</v>
      </c>
      <c r="ER179" s="22">
        <v>24</v>
      </c>
      <c r="ES179" s="22">
        <v>24</v>
      </c>
      <c r="ET179" s="22">
        <v>24</v>
      </c>
      <c r="EU179" s="22">
        <v>24</v>
      </c>
      <c r="EV179" s="22">
        <v>25</v>
      </c>
      <c r="EW179" s="22">
        <v>25</v>
      </c>
      <c r="EX179" s="22">
        <v>25</v>
      </c>
      <c r="EY179" s="22">
        <v>25</v>
      </c>
      <c r="EZ179" s="22">
        <v>26</v>
      </c>
      <c r="FA179" s="22">
        <v>26</v>
      </c>
      <c r="FB179" s="22">
        <v>26</v>
      </c>
      <c r="FC179" s="22">
        <v>26</v>
      </c>
      <c r="FD179" s="22">
        <v>27</v>
      </c>
      <c r="FE179" s="22">
        <v>27</v>
      </c>
      <c r="FF179" s="22">
        <v>27</v>
      </c>
      <c r="FG179" s="22">
        <v>28</v>
      </c>
      <c r="FH179" s="22">
        <v>28</v>
      </c>
      <c r="FI179" s="22">
        <v>28</v>
      </c>
      <c r="FJ179" s="22">
        <v>28</v>
      </c>
      <c r="FK179" s="22">
        <v>28</v>
      </c>
      <c r="FL179" s="22">
        <v>29</v>
      </c>
      <c r="FM179" s="22">
        <v>29</v>
      </c>
      <c r="FN179" s="22">
        <v>29</v>
      </c>
      <c r="FO179" s="22">
        <v>29</v>
      </c>
      <c r="FP179" s="22">
        <v>29</v>
      </c>
      <c r="FQ179" s="22">
        <v>30</v>
      </c>
      <c r="FR179" s="22">
        <v>31</v>
      </c>
      <c r="FS179" s="22">
        <v>31</v>
      </c>
      <c r="FT179" s="22">
        <v>31</v>
      </c>
      <c r="FU179" s="22">
        <v>31</v>
      </c>
      <c r="FV179" s="22">
        <v>32</v>
      </c>
      <c r="FW179" s="22">
        <v>32</v>
      </c>
      <c r="FX179" s="22">
        <v>33</v>
      </c>
      <c r="FY179" s="22">
        <v>33</v>
      </c>
      <c r="FZ179" s="22">
        <v>33</v>
      </c>
      <c r="GA179" s="22">
        <v>33</v>
      </c>
      <c r="GB179" s="22">
        <v>34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3</v>
      </c>
      <c r="AZ180" s="22">
        <v>43</v>
      </c>
      <c r="BA180" s="22">
        <v>52</v>
      </c>
      <c r="BB180" s="22">
        <v>58</v>
      </c>
      <c r="BC180" s="22">
        <v>70</v>
      </c>
      <c r="BD180" s="22">
        <v>97</v>
      </c>
      <c r="BE180" s="22">
        <v>131</v>
      </c>
      <c r="BF180" s="22">
        <v>188</v>
      </c>
      <c r="BG180" s="22">
        <v>265</v>
      </c>
      <c r="BH180" s="22">
        <v>362</v>
      </c>
      <c r="BI180" s="22">
        <v>456</v>
      </c>
      <c r="BJ180" s="22">
        <v>601</v>
      </c>
      <c r="BK180" s="22">
        <v>784</v>
      </c>
      <c r="BL180" s="22">
        <v>1021</v>
      </c>
      <c r="BM180" s="22">
        <v>1333</v>
      </c>
      <c r="BN180" s="22">
        <v>1746</v>
      </c>
      <c r="BO180" s="22">
        <v>2300</v>
      </c>
      <c r="BP180" s="22">
        <v>2934</v>
      </c>
      <c r="BQ180" s="22">
        <v>3561</v>
      </c>
      <c r="BR180" s="22">
        <v>4381</v>
      </c>
      <c r="BS180" s="22">
        <v>5605</v>
      </c>
      <c r="BT180" s="22">
        <v>6846</v>
      </c>
      <c r="BU180" s="22">
        <v>8432</v>
      </c>
      <c r="BV180" s="22">
        <v>9747</v>
      </c>
      <c r="BW180" s="22">
        <v>11031</v>
      </c>
      <c r="BX180" s="22">
        <v>12470</v>
      </c>
      <c r="BY180" s="22">
        <v>14138</v>
      </c>
      <c r="BZ180" s="22">
        <v>16447</v>
      </c>
      <c r="CA180" s="22">
        <v>18563</v>
      </c>
      <c r="CB180" s="22">
        <v>20638</v>
      </c>
      <c r="CC180" s="22">
        <v>22731</v>
      </c>
      <c r="CD180" s="22">
        <v>24777</v>
      </c>
      <c r="CE180" s="22">
        <v>26548</v>
      </c>
      <c r="CF180" s="22">
        <v>28376</v>
      </c>
      <c r="CG180" s="22">
        <v>30780</v>
      </c>
      <c r="CH180" s="22">
        <v>33329</v>
      </c>
      <c r="CI180" s="22">
        <v>35442</v>
      </c>
      <c r="CJ180" s="22">
        <v>38056</v>
      </c>
      <c r="CK180" s="22">
        <v>40442</v>
      </c>
      <c r="CL180" s="22">
        <v>41671</v>
      </c>
      <c r="CM180" s="22">
        <v>43466</v>
      </c>
      <c r="CN180" s="22">
        <v>45923</v>
      </c>
      <c r="CO180" s="22">
        <v>48312</v>
      </c>
      <c r="CP180" s="22">
        <v>50749</v>
      </c>
      <c r="CQ180" s="22">
        <v>52867</v>
      </c>
      <c r="CR180" s="22">
        <v>54517</v>
      </c>
      <c r="CS180" s="22">
        <v>55810</v>
      </c>
      <c r="CT180" s="22">
        <v>57235</v>
      </c>
      <c r="CU180" s="22">
        <v>59454</v>
      </c>
      <c r="CV180" s="22">
        <v>61960</v>
      </c>
      <c r="CW180" s="22">
        <v>64256</v>
      </c>
      <c r="CX180" s="22">
        <v>66125</v>
      </c>
      <c r="CY180" s="22">
        <v>67681</v>
      </c>
      <c r="CZ180" s="22">
        <v>68777</v>
      </c>
      <c r="DA180" s="22">
        <v>70086</v>
      </c>
      <c r="DB180" s="22">
        <v>72393</v>
      </c>
      <c r="DC180" s="22">
        <v>74851</v>
      </c>
      <c r="DD180" s="22">
        <v>76770</v>
      </c>
      <c r="DE180" s="22">
        <v>78497</v>
      </c>
      <c r="DF180" s="22">
        <v>79976</v>
      </c>
      <c r="DG180" s="22">
        <v>80855</v>
      </c>
      <c r="DH180" s="22">
        <v>81868</v>
      </c>
      <c r="DI180" s="22">
        <v>83483</v>
      </c>
      <c r="DJ180" s="22">
        <v>85234</v>
      </c>
      <c r="DK180" s="22">
        <v>87008</v>
      </c>
      <c r="DL180" s="22">
        <v>88669</v>
      </c>
      <c r="DM180" s="22">
        <v>89892</v>
      </c>
      <c r="DN180" s="22">
        <v>90644</v>
      </c>
      <c r="DO180" s="22">
        <v>91414</v>
      </c>
      <c r="DP180" s="22">
        <v>92965</v>
      </c>
      <c r="DQ180" s="22">
        <v>94533</v>
      </c>
      <c r="DR180" s="22">
        <v>95756</v>
      </c>
      <c r="DS180" s="22">
        <v>97025</v>
      </c>
      <c r="DT180" s="22">
        <v>98146</v>
      </c>
      <c r="DU180" s="22">
        <v>98754</v>
      </c>
      <c r="DV180" s="22">
        <v>99267</v>
      </c>
      <c r="DW180" s="22">
        <v>99952</v>
      </c>
      <c r="DX180" s="22">
        <v>101461</v>
      </c>
      <c r="DY180" s="22">
        <v>102643</v>
      </c>
      <c r="DZ180" s="22">
        <v>103809</v>
      </c>
      <c r="EA180" s="22">
        <v>104778</v>
      </c>
      <c r="EB180" s="22">
        <v>105364</v>
      </c>
      <c r="EC180" s="22">
        <v>106136</v>
      </c>
      <c r="ED180" s="22">
        <v>107169</v>
      </c>
      <c r="EE180" s="22">
        <v>108159</v>
      </c>
      <c r="EF180" s="22">
        <v>109168</v>
      </c>
      <c r="EG180" s="22">
        <v>110138</v>
      </c>
      <c r="EH180" s="22">
        <v>110818</v>
      </c>
      <c r="EI180" s="22">
        <v>111269</v>
      </c>
      <c r="EJ180" s="22">
        <v>111774</v>
      </c>
      <c r="EK180" s="22">
        <v>112714</v>
      </c>
      <c r="EL180" s="22">
        <v>113631</v>
      </c>
      <c r="EM180" s="22">
        <v>114512</v>
      </c>
      <c r="EN180" s="22">
        <v>115334</v>
      </c>
      <c r="EO180" s="22">
        <v>116084</v>
      </c>
      <c r="EP180" s="22">
        <v>116382</v>
      </c>
      <c r="EQ180" s="22">
        <v>116773</v>
      </c>
      <c r="ER180" s="22">
        <v>117612</v>
      </c>
      <c r="ES180" s="22">
        <v>118363</v>
      </c>
      <c r="ET180" s="22">
        <v>119067</v>
      </c>
      <c r="EU180" s="22">
        <v>119739</v>
      </c>
      <c r="EV180" s="22">
        <v>120349</v>
      </c>
      <c r="EW180" s="22">
        <v>120604</v>
      </c>
      <c r="EX180" s="22">
        <v>121010</v>
      </c>
      <c r="EY180" s="22">
        <v>121847</v>
      </c>
      <c r="EZ180" s="22">
        <v>122604</v>
      </c>
      <c r="FA180" s="22">
        <v>125026</v>
      </c>
      <c r="FB180" s="22">
        <v>125631</v>
      </c>
      <c r="FC180" s="22">
        <v>126120</v>
      </c>
      <c r="FD180" s="22">
        <v>126361</v>
      </c>
      <c r="FE180" s="22">
        <v>126711</v>
      </c>
      <c r="FF180" s="22">
        <v>127432</v>
      </c>
      <c r="FG180" s="22">
        <v>128105</v>
      </c>
      <c r="FH180" s="22">
        <v>128803</v>
      </c>
      <c r="FI180" s="22">
        <v>129442</v>
      </c>
      <c r="FJ180" s="22">
        <v>129689</v>
      </c>
      <c r="FK180" s="22">
        <v>129960</v>
      </c>
      <c r="FL180" s="22">
        <v>130285</v>
      </c>
      <c r="FM180" s="22">
        <v>131480</v>
      </c>
      <c r="FN180" s="22">
        <v>132300</v>
      </c>
      <c r="FO180" s="22">
        <v>133290</v>
      </c>
      <c r="FP180" s="22">
        <v>134101</v>
      </c>
      <c r="FQ180" s="22">
        <v>134777</v>
      </c>
      <c r="FR180" s="22">
        <v>135205</v>
      </c>
      <c r="FS180" s="22">
        <v>135566</v>
      </c>
      <c r="FT180" s="22">
        <v>136466</v>
      </c>
      <c r="FU180" s="22">
        <v>137415</v>
      </c>
      <c r="FV180" s="22">
        <v>138358</v>
      </c>
      <c r="FW180" s="22">
        <v>139266</v>
      </c>
      <c r="FX180" s="22">
        <v>140119</v>
      </c>
      <c r="FY180" s="22">
        <v>140534</v>
      </c>
      <c r="FZ180" s="22">
        <v>140913</v>
      </c>
      <c r="GA180" s="22">
        <v>141995</v>
      </c>
      <c r="GB180" s="22">
        <v>143190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s="22">
        <v>17</v>
      </c>
      <c r="EI181" s="22">
        <v>17</v>
      </c>
      <c r="EJ181" s="22">
        <v>18</v>
      </c>
      <c r="EK181" s="22">
        <v>18</v>
      </c>
      <c r="EL181" s="22">
        <v>19</v>
      </c>
      <c r="EM181" s="22">
        <v>19</v>
      </c>
      <c r="EN181" s="22">
        <v>19</v>
      </c>
      <c r="EO181" s="22">
        <v>19</v>
      </c>
      <c r="EP181" s="22">
        <v>19</v>
      </c>
      <c r="EQ181" s="22">
        <v>19</v>
      </c>
      <c r="ER181" s="22">
        <v>19</v>
      </c>
      <c r="ES181" s="22">
        <v>19</v>
      </c>
      <c r="ET181" s="22">
        <v>19</v>
      </c>
      <c r="EU181" s="22">
        <v>19</v>
      </c>
      <c r="EV181" s="22">
        <v>19</v>
      </c>
      <c r="EW181" s="22">
        <v>19</v>
      </c>
      <c r="EX181" s="22">
        <v>19</v>
      </c>
      <c r="EY181" s="22">
        <v>19</v>
      </c>
      <c r="EZ181" s="22">
        <v>19</v>
      </c>
      <c r="FA181" s="22">
        <v>20</v>
      </c>
      <c r="FB181" s="22">
        <v>20</v>
      </c>
      <c r="FC181" s="22">
        <v>20</v>
      </c>
      <c r="FD181" s="22">
        <v>22</v>
      </c>
      <c r="FE181" s="22">
        <v>23</v>
      </c>
      <c r="FF181" s="22">
        <v>26</v>
      </c>
      <c r="FG181" s="22">
        <v>26</v>
      </c>
      <c r="FH181" s="22">
        <v>27</v>
      </c>
      <c r="FI181" s="22">
        <v>29</v>
      </c>
      <c r="FJ181" s="22">
        <v>31</v>
      </c>
      <c r="FK181" s="22">
        <v>34</v>
      </c>
      <c r="FL181" s="22">
        <v>37</v>
      </c>
      <c r="FM181" s="22">
        <v>41</v>
      </c>
      <c r="FN181" s="22">
        <v>45</v>
      </c>
      <c r="FO181" s="22">
        <v>51</v>
      </c>
      <c r="FP181" s="22">
        <v>54</v>
      </c>
      <c r="FQ181" s="22">
        <v>57</v>
      </c>
      <c r="FR181" s="22">
        <v>60</v>
      </c>
      <c r="FS181" s="22">
        <v>64</v>
      </c>
      <c r="FT181" s="22">
        <v>67</v>
      </c>
      <c r="FU181" s="22">
        <v>71</v>
      </c>
      <c r="FV181" s="22">
        <v>75</v>
      </c>
      <c r="FW181" s="22">
        <v>79</v>
      </c>
      <c r="FX181" s="22">
        <v>83</v>
      </c>
      <c r="FY181" s="22">
        <v>87</v>
      </c>
      <c r="FZ181" s="22">
        <v>90</v>
      </c>
      <c r="GA181" s="22">
        <v>95</v>
      </c>
      <c r="GB181" s="22">
        <v>98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s="22">
        <v>22</v>
      </c>
      <c r="EI182" s="22">
        <v>22</v>
      </c>
      <c r="EJ182" s="22">
        <v>22</v>
      </c>
      <c r="EK182" s="22">
        <v>23</v>
      </c>
      <c r="EL182" s="22">
        <v>23</v>
      </c>
      <c r="EM182" s="22">
        <v>23</v>
      </c>
      <c r="EN182" s="22">
        <v>23</v>
      </c>
      <c r="EO182" s="22">
        <v>24</v>
      </c>
      <c r="EP182" s="22">
        <v>25</v>
      </c>
      <c r="EQ182" s="22">
        <v>26</v>
      </c>
      <c r="ER182" s="22">
        <v>27</v>
      </c>
      <c r="ES182" s="22">
        <v>28</v>
      </c>
      <c r="ET182" s="22">
        <v>28</v>
      </c>
      <c r="EU182" s="22">
        <v>30</v>
      </c>
      <c r="EV182" s="22">
        <v>33</v>
      </c>
      <c r="EW182" s="22">
        <v>33</v>
      </c>
      <c r="EX182" s="22">
        <v>35</v>
      </c>
      <c r="EY182" s="22">
        <v>35</v>
      </c>
      <c r="EZ182" s="22">
        <v>38</v>
      </c>
      <c r="FA182" s="22">
        <v>39</v>
      </c>
      <c r="FB182" s="22">
        <v>41</v>
      </c>
      <c r="FC182" s="22">
        <v>42</v>
      </c>
      <c r="FD182" s="22">
        <v>44</v>
      </c>
      <c r="FE182" s="22">
        <v>48</v>
      </c>
      <c r="FF182" s="22">
        <v>51</v>
      </c>
      <c r="FG182" s="22">
        <v>54</v>
      </c>
      <c r="FH182" s="22">
        <v>57</v>
      </c>
      <c r="FI182" s="22">
        <v>59</v>
      </c>
      <c r="FJ182" s="22">
        <v>62</v>
      </c>
      <c r="FK182" s="22">
        <v>65</v>
      </c>
      <c r="FL182" s="22">
        <v>68</v>
      </c>
      <c r="FM182" s="22">
        <v>71</v>
      </c>
      <c r="FN182" s="22">
        <v>75</v>
      </c>
      <c r="FO182" s="22">
        <v>80</v>
      </c>
      <c r="FP182" s="22">
        <v>83</v>
      </c>
      <c r="FQ182" s="22">
        <v>85</v>
      </c>
      <c r="FR182" s="22">
        <v>89</v>
      </c>
      <c r="FS182" s="22">
        <v>93</v>
      </c>
      <c r="FT182" s="22">
        <v>96</v>
      </c>
      <c r="FU182" s="22">
        <v>100</v>
      </c>
      <c r="FV182" s="22">
        <v>104</v>
      </c>
      <c r="FW182" s="22">
        <v>107</v>
      </c>
      <c r="FX182" s="22">
        <v>110</v>
      </c>
      <c r="FY182" s="22">
        <v>112</v>
      </c>
      <c r="FZ182" s="22">
        <v>116</v>
      </c>
      <c r="GA182" s="22">
        <v>120</v>
      </c>
      <c r="GB182" s="22">
        <v>124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s="22">
        <v>0</v>
      </c>
      <c r="EI183" s="22">
        <v>0</v>
      </c>
      <c r="EJ183" s="22">
        <v>0</v>
      </c>
      <c r="EK183" s="22">
        <v>0</v>
      </c>
      <c r="EL183" s="22">
        <v>0</v>
      </c>
      <c r="EM183" s="22">
        <v>0</v>
      </c>
      <c r="EN183" s="22">
        <v>0</v>
      </c>
      <c r="EO183" s="22">
        <v>0</v>
      </c>
      <c r="EP183" s="22">
        <v>0</v>
      </c>
      <c r="EQ183" s="22">
        <v>0</v>
      </c>
      <c r="ER183" s="22">
        <v>0</v>
      </c>
      <c r="ES183" s="22">
        <v>0</v>
      </c>
      <c r="ET183" s="22">
        <v>0</v>
      </c>
      <c r="EU183" s="22">
        <v>0</v>
      </c>
      <c r="EV183" s="22">
        <v>0</v>
      </c>
      <c r="EW183" s="22">
        <v>0</v>
      </c>
      <c r="EX183" s="22">
        <v>0</v>
      </c>
      <c r="EY183" s="22">
        <v>0</v>
      </c>
      <c r="EZ183" s="22">
        <v>0</v>
      </c>
      <c r="FA183" s="22">
        <v>0</v>
      </c>
      <c r="FB183" s="22">
        <v>0</v>
      </c>
      <c r="FC183" s="22">
        <v>0</v>
      </c>
      <c r="FD183" s="22">
        <v>0</v>
      </c>
      <c r="FE183" s="22">
        <v>0</v>
      </c>
      <c r="FF183" s="22">
        <v>0</v>
      </c>
      <c r="FG183" s="22">
        <v>0</v>
      </c>
      <c r="FH183" s="22">
        <v>0</v>
      </c>
      <c r="FI183" s="22">
        <v>0</v>
      </c>
      <c r="FJ183" s="22">
        <v>0</v>
      </c>
      <c r="FK183" s="22">
        <v>0</v>
      </c>
      <c r="FL183" s="22">
        <v>0</v>
      </c>
      <c r="FM183" s="22">
        <v>0</v>
      </c>
      <c r="FN183" s="22">
        <v>0</v>
      </c>
      <c r="FO183" s="22">
        <v>0</v>
      </c>
      <c r="FP183" s="22">
        <v>0</v>
      </c>
      <c r="FQ183" s="22">
        <v>0</v>
      </c>
      <c r="FR183" s="22">
        <v>0</v>
      </c>
      <c r="FS183" s="22">
        <v>0</v>
      </c>
      <c r="FT183" s="22">
        <v>0</v>
      </c>
      <c r="FU183" s="22">
        <v>0</v>
      </c>
      <c r="FV183" s="22">
        <v>0</v>
      </c>
      <c r="FW183" s="22">
        <v>0</v>
      </c>
      <c r="FX183" s="22">
        <v>0</v>
      </c>
      <c r="FY183" s="22">
        <v>0</v>
      </c>
      <c r="FZ183" s="22">
        <v>0</v>
      </c>
      <c r="GA183" s="22">
        <v>0</v>
      </c>
      <c r="GB183" s="22">
        <v>0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s="22">
        <v>3</v>
      </c>
      <c r="EI184" s="22">
        <v>3</v>
      </c>
      <c r="EJ184" s="22">
        <v>3</v>
      </c>
      <c r="EK184" s="22">
        <v>3</v>
      </c>
      <c r="EL184" s="22">
        <v>3</v>
      </c>
      <c r="EM184" s="22">
        <v>3</v>
      </c>
      <c r="EN184" s="22">
        <v>3</v>
      </c>
      <c r="EO184" s="22">
        <v>3</v>
      </c>
      <c r="EP184" s="22">
        <v>3</v>
      </c>
      <c r="EQ184" s="22">
        <v>3</v>
      </c>
      <c r="ER184" s="22">
        <v>3</v>
      </c>
      <c r="ES184" s="22">
        <v>3</v>
      </c>
      <c r="ET184" s="22">
        <v>3</v>
      </c>
      <c r="EU184" s="22">
        <v>3</v>
      </c>
      <c r="EV184" s="22">
        <v>3</v>
      </c>
      <c r="EW184" s="22">
        <v>3</v>
      </c>
      <c r="EX184" s="22">
        <v>3</v>
      </c>
      <c r="EY184" s="22">
        <v>3</v>
      </c>
      <c r="EZ184" s="22">
        <v>3</v>
      </c>
      <c r="FA184" s="22">
        <v>3</v>
      </c>
      <c r="FB184" s="22">
        <v>3</v>
      </c>
      <c r="FC184" s="22">
        <v>4</v>
      </c>
      <c r="FD184" s="22">
        <v>4</v>
      </c>
      <c r="FE184" s="22">
        <v>5</v>
      </c>
      <c r="FF184" s="22">
        <v>8</v>
      </c>
      <c r="FG184" s="22">
        <v>8</v>
      </c>
      <c r="FH184" s="22">
        <v>9</v>
      </c>
      <c r="FI184" s="22">
        <v>11</v>
      </c>
      <c r="FJ184" s="22">
        <v>13</v>
      </c>
      <c r="FK184" s="22">
        <v>16</v>
      </c>
      <c r="FL184" s="22">
        <v>17</v>
      </c>
      <c r="FM184" s="22">
        <v>18</v>
      </c>
      <c r="FN184" s="22">
        <v>20</v>
      </c>
      <c r="FO184" s="22">
        <v>24</v>
      </c>
      <c r="FP184" s="22">
        <v>27</v>
      </c>
      <c r="FQ184" s="22">
        <v>33</v>
      </c>
      <c r="FR184" s="22">
        <v>36</v>
      </c>
      <c r="FS184" s="22">
        <v>39</v>
      </c>
      <c r="FT184" s="22">
        <v>44</v>
      </c>
      <c r="FU184" s="22">
        <v>44</v>
      </c>
      <c r="FV184" s="22">
        <v>51</v>
      </c>
      <c r="FW184" s="22">
        <v>53</v>
      </c>
      <c r="FX184" s="22">
        <v>59</v>
      </c>
      <c r="FY184" s="22">
        <v>62</v>
      </c>
      <c r="FZ184" s="22">
        <v>63</v>
      </c>
      <c r="GA184" s="22">
        <v>64</v>
      </c>
      <c r="GB184" s="22">
        <v>66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s="22">
        <v>1</v>
      </c>
      <c r="EI185" s="22">
        <v>1</v>
      </c>
      <c r="EJ185" s="22">
        <v>1</v>
      </c>
      <c r="EK185" s="22">
        <v>1</v>
      </c>
      <c r="EL185" s="22">
        <v>1</v>
      </c>
      <c r="EM185" s="22">
        <v>1</v>
      </c>
      <c r="EN185" s="22">
        <v>1</v>
      </c>
      <c r="EO185" s="22">
        <v>1</v>
      </c>
      <c r="EP185" s="22">
        <v>1</v>
      </c>
      <c r="EQ185" s="22">
        <v>1</v>
      </c>
      <c r="ER185" s="22">
        <v>1</v>
      </c>
      <c r="ES185" s="22">
        <v>1</v>
      </c>
      <c r="ET185" s="22">
        <v>1</v>
      </c>
      <c r="EU185" s="22">
        <v>1</v>
      </c>
      <c r="EV185" s="22">
        <v>1</v>
      </c>
      <c r="EW185" s="22">
        <v>1</v>
      </c>
      <c r="EX185" s="22">
        <v>1</v>
      </c>
      <c r="EY185" s="22">
        <v>1</v>
      </c>
      <c r="EZ185" s="22">
        <v>1</v>
      </c>
      <c r="FA185" s="22">
        <v>1</v>
      </c>
      <c r="FB185" s="22">
        <v>1</v>
      </c>
      <c r="FC185" s="22">
        <v>1</v>
      </c>
      <c r="FD185" s="22">
        <v>1</v>
      </c>
      <c r="FE185" s="22">
        <v>1</v>
      </c>
      <c r="FF185" s="22">
        <v>1</v>
      </c>
      <c r="FG185" s="22">
        <v>1</v>
      </c>
      <c r="FH185" s="22">
        <v>1</v>
      </c>
      <c r="FI185" s="22">
        <v>1</v>
      </c>
      <c r="FJ185" s="22">
        <v>1</v>
      </c>
      <c r="FK185" s="22">
        <v>1</v>
      </c>
      <c r="FL185" s="22">
        <v>1</v>
      </c>
      <c r="FM185" s="22">
        <v>1</v>
      </c>
      <c r="FN185" s="22">
        <v>1</v>
      </c>
      <c r="FO185" s="22">
        <v>1</v>
      </c>
      <c r="FP185" s="22">
        <v>1</v>
      </c>
      <c r="FQ185" s="22">
        <v>1</v>
      </c>
      <c r="FR185" s="22">
        <v>1</v>
      </c>
      <c r="FS185" s="22">
        <v>1</v>
      </c>
      <c r="FT185" s="22">
        <v>1</v>
      </c>
      <c r="FU185" s="22">
        <v>1</v>
      </c>
      <c r="FV185" s="22">
        <v>1</v>
      </c>
      <c r="FW185" s="22">
        <v>1</v>
      </c>
      <c r="FX185" s="22">
        <v>1</v>
      </c>
      <c r="FY185" s="22">
        <v>1</v>
      </c>
      <c r="FZ185" s="22">
        <v>1</v>
      </c>
      <c r="GA185" s="22">
        <v>1</v>
      </c>
      <c r="GB185" s="22">
        <v>1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s="22">
        <v>111</v>
      </c>
      <c r="EI186" s="22">
        <v>112</v>
      </c>
      <c r="EJ186" s="22">
        <v>112</v>
      </c>
      <c r="EK186" s="22">
        <v>127</v>
      </c>
      <c r="EL186" s="22">
        <v>129</v>
      </c>
      <c r="EM186" s="22">
        <v>136</v>
      </c>
      <c r="EN186" s="22">
        <v>139</v>
      </c>
      <c r="EO186" s="22">
        <v>160</v>
      </c>
      <c r="EP186" s="22">
        <v>164</v>
      </c>
      <c r="EQ186" s="22">
        <v>208</v>
      </c>
      <c r="ER186" s="22">
        <v>214</v>
      </c>
      <c r="ES186" s="22">
        <v>244</v>
      </c>
      <c r="ET186" s="22">
        <v>248</v>
      </c>
      <c r="EU186" s="22">
        <v>251</v>
      </c>
      <c r="EV186" s="22">
        <v>254</v>
      </c>
      <c r="EW186" s="22">
        <v>256</v>
      </c>
      <c r="EX186" s="22">
        <v>257</v>
      </c>
      <c r="EY186" s="22">
        <v>261</v>
      </c>
      <c r="EZ186" s="22">
        <v>274</v>
      </c>
      <c r="FA186" s="22">
        <v>288</v>
      </c>
      <c r="FB186" s="22">
        <v>293</v>
      </c>
      <c r="FC186" s="22">
        <v>296</v>
      </c>
      <c r="FD186" s="22">
        <v>302</v>
      </c>
      <c r="FE186" s="22">
        <v>304</v>
      </c>
      <c r="FF186" s="22">
        <v>312</v>
      </c>
      <c r="FG186" s="22">
        <v>318</v>
      </c>
      <c r="FH186" s="22">
        <v>325</v>
      </c>
      <c r="FI186" s="22">
        <v>335</v>
      </c>
      <c r="FJ186" s="22">
        <v>337</v>
      </c>
      <c r="FK186" s="22">
        <v>338</v>
      </c>
      <c r="FL186" s="22">
        <v>345</v>
      </c>
      <c r="FM186" s="22">
        <v>348</v>
      </c>
      <c r="FN186" s="22">
        <v>351</v>
      </c>
      <c r="FO186" s="22">
        <v>361</v>
      </c>
      <c r="FP186" s="22">
        <v>364</v>
      </c>
      <c r="FQ186" s="22">
        <v>365</v>
      </c>
      <c r="FR186" s="22">
        <v>417</v>
      </c>
      <c r="FS186" s="22">
        <v>424</v>
      </c>
      <c r="FT186" s="22">
        <v>429</v>
      </c>
      <c r="FU186" s="22">
        <v>433</v>
      </c>
      <c r="FV186" s="22">
        <v>438</v>
      </c>
      <c r="FW186" s="22">
        <v>440</v>
      </c>
      <c r="FX186" s="22">
        <v>443</v>
      </c>
      <c r="FY186" s="22">
        <v>445</v>
      </c>
      <c r="FZ186" s="22">
        <v>447</v>
      </c>
      <c r="GA186" s="22">
        <v>456</v>
      </c>
      <c r="GB186" s="22">
        <v>458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s="22">
        <v>7</v>
      </c>
      <c r="EI187" s="22">
        <v>7</v>
      </c>
      <c r="EJ187" s="22">
        <v>10</v>
      </c>
      <c r="EK187" s="22">
        <v>10</v>
      </c>
      <c r="EL187" s="22">
        <v>10</v>
      </c>
      <c r="EM187" s="22">
        <v>10</v>
      </c>
      <c r="EN187" s="22">
        <v>10</v>
      </c>
      <c r="EO187" s="22">
        <v>10</v>
      </c>
      <c r="EP187" s="22">
        <v>11</v>
      </c>
      <c r="EQ187" s="22">
        <v>11</v>
      </c>
      <c r="ER187" s="22">
        <v>11</v>
      </c>
      <c r="ES187" s="22">
        <v>11</v>
      </c>
      <c r="ET187" s="22">
        <v>11</v>
      </c>
      <c r="EU187" s="22">
        <v>11</v>
      </c>
      <c r="EV187" s="22">
        <v>11</v>
      </c>
      <c r="EW187" s="22">
        <v>11</v>
      </c>
      <c r="EX187" s="22">
        <v>11</v>
      </c>
      <c r="EY187" s="22">
        <v>18</v>
      </c>
      <c r="EZ187" s="22">
        <v>18</v>
      </c>
      <c r="FA187" s="22">
        <v>18</v>
      </c>
      <c r="FB187" s="22">
        <v>21</v>
      </c>
      <c r="FC187" s="22">
        <v>21</v>
      </c>
      <c r="FD187" s="22">
        <v>22</v>
      </c>
      <c r="FE187" s="22">
        <v>22</v>
      </c>
      <c r="FF187" s="22">
        <v>24</v>
      </c>
      <c r="FG187" s="22">
        <v>30</v>
      </c>
      <c r="FH187" s="22">
        <v>30</v>
      </c>
      <c r="FI187" s="22">
        <v>30</v>
      </c>
      <c r="FJ187" s="22">
        <v>30</v>
      </c>
      <c r="FK187" s="22">
        <v>30</v>
      </c>
      <c r="FL187" s="22">
        <v>30</v>
      </c>
      <c r="FM187" s="22">
        <v>42</v>
      </c>
      <c r="FN187" s="22">
        <v>42</v>
      </c>
      <c r="FO187" s="22">
        <v>42</v>
      </c>
      <c r="FP187" s="22">
        <v>42</v>
      </c>
      <c r="FQ187" s="22">
        <v>42</v>
      </c>
      <c r="FR187" s="22">
        <v>42</v>
      </c>
      <c r="FS187" s="22">
        <v>42</v>
      </c>
      <c r="FT187" s="22">
        <v>42</v>
      </c>
      <c r="FU187" s="22">
        <v>42</v>
      </c>
      <c r="FV187" s="22">
        <v>42</v>
      </c>
      <c r="FW187" s="22">
        <v>109</v>
      </c>
      <c r="FX187" s="22">
        <v>120</v>
      </c>
      <c r="FY187" s="22">
        <v>120</v>
      </c>
      <c r="FZ187" s="22">
        <v>128</v>
      </c>
      <c r="GA187" s="22">
        <v>128</v>
      </c>
      <c r="GB187" s="22">
        <v>128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s="22">
        <v>4</v>
      </c>
      <c r="EI188" s="22">
        <v>4</v>
      </c>
      <c r="EJ188" s="22">
        <v>4</v>
      </c>
      <c r="EK188" s="22">
        <v>4</v>
      </c>
      <c r="EL188" s="22">
        <v>4</v>
      </c>
      <c r="EM188" s="22">
        <v>4</v>
      </c>
      <c r="EN188" s="22">
        <v>4</v>
      </c>
      <c r="EO188" s="22">
        <v>4</v>
      </c>
      <c r="EP188" s="22">
        <v>4</v>
      </c>
      <c r="EQ188" s="22">
        <v>4</v>
      </c>
      <c r="ER188" s="22">
        <v>4</v>
      </c>
      <c r="ES188" s="22">
        <v>4</v>
      </c>
      <c r="ET188" s="22">
        <v>4</v>
      </c>
      <c r="EU188" s="22">
        <v>4</v>
      </c>
      <c r="EV188" s="22">
        <v>4</v>
      </c>
      <c r="EW188" s="22">
        <v>6</v>
      </c>
      <c r="EX188" s="22">
        <v>6</v>
      </c>
      <c r="EY188" s="22">
        <v>6</v>
      </c>
      <c r="EZ188" s="22">
        <v>6</v>
      </c>
      <c r="FA188" s="22">
        <v>6</v>
      </c>
      <c r="FB188" s="22">
        <v>6</v>
      </c>
      <c r="FC188" s="22">
        <v>6</v>
      </c>
      <c r="FD188" s="22">
        <v>6</v>
      </c>
      <c r="FE188" s="22">
        <v>7</v>
      </c>
      <c r="FF188" s="22">
        <v>7</v>
      </c>
      <c r="FG188" s="22">
        <v>7</v>
      </c>
      <c r="FH188" s="22">
        <v>7</v>
      </c>
      <c r="FI188" s="22">
        <v>7</v>
      </c>
      <c r="FJ188" s="22">
        <v>8</v>
      </c>
      <c r="FK188" s="22">
        <v>8</v>
      </c>
      <c r="FL188" s="22">
        <v>9</v>
      </c>
      <c r="FM188" s="22">
        <v>9</v>
      </c>
      <c r="FN188" s="22">
        <v>9</v>
      </c>
      <c r="FO188" s="22">
        <v>9</v>
      </c>
      <c r="FP188" s="22">
        <v>13</v>
      </c>
      <c r="FQ188" s="22">
        <v>18</v>
      </c>
      <c r="FR188" s="22">
        <v>18</v>
      </c>
      <c r="FS188" s="22">
        <v>19</v>
      </c>
      <c r="FT188" s="22">
        <v>20</v>
      </c>
      <c r="FU188" s="22">
        <v>20</v>
      </c>
      <c r="FV188" s="22">
        <v>23</v>
      </c>
      <c r="FW188" s="22">
        <v>24</v>
      </c>
      <c r="FX188" s="22">
        <v>25</v>
      </c>
      <c r="FY188" s="22">
        <v>25</v>
      </c>
      <c r="FZ188" s="22">
        <v>26</v>
      </c>
      <c r="GA188" s="22">
        <v>26</v>
      </c>
      <c r="GB188" s="22">
        <v>26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s="22">
        <v>4</v>
      </c>
      <c r="EI189" s="22">
        <v>4</v>
      </c>
      <c r="EJ189" s="22">
        <v>4</v>
      </c>
      <c r="EK189" s="22">
        <v>4</v>
      </c>
      <c r="EL189" s="22">
        <v>4</v>
      </c>
      <c r="EM189" s="22">
        <v>4</v>
      </c>
      <c r="EN189" s="22">
        <v>4</v>
      </c>
      <c r="EO189" s="22">
        <v>4</v>
      </c>
      <c r="EP189" s="22">
        <v>4</v>
      </c>
      <c r="EQ189" s="22">
        <v>4</v>
      </c>
      <c r="ER189" s="22">
        <v>4</v>
      </c>
      <c r="ES189" s="22">
        <v>4</v>
      </c>
      <c r="ET189" s="22">
        <v>4</v>
      </c>
      <c r="EU189" s="22">
        <v>4</v>
      </c>
      <c r="EV189" s="22">
        <v>5</v>
      </c>
      <c r="EW189" s="22">
        <v>5</v>
      </c>
      <c r="EX189" s="22">
        <v>5</v>
      </c>
      <c r="EY189" s="22">
        <v>6</v>
      </c>
      <c r="EZ189" s="22">
        <v>6</v>
      </c>
      <c r="FA189" s="22">
        <v>7</v>
      </c>
      <c r="FB189" s="22">
        <v>7</v>
      </c>
      <c r="FC189" s="22">
        <v>7</v>
      </c>
      <c r="FD189" s="22">
        <v>7</v>
      </c>
      <c r="FE189" s="22">
        <v>7</v>
      </c>
      <c r="FF189" s="22">
        <v>7</v>
      </c>
      <c r="FG189" s="22">
        <v>7</v>
      </c>
      <c r="FH189" s="22">
        <v>7</v>
      </c>
      <c r="FI189" s="22">
        <v>7</v>
      </c>
      <c r="FJ189" s="22">
        <v>7</v>
      </c>
      <c r="FK189" s="22">
        <v>7</v>
      </c>
      <c r="FL189" s="22">
        <v>7</v>
      </c>
      <c r="FM189" s="22">
        <v>7</v>
      </c>
      <c r="FN189" s="22">
        <v>7</v>
      </c>
      <c r="FO189" s="22">
        <v>7</v>
      </c>
      <c r="FP189" s="22">
        <v>7</v>
      </c>
      <c r="FQ189" s="22">
        <v>7</v>
      </c>
      <c r="FR189" s="22">
        <v>7</v>
      </c>
      <c r="FS189" s="22">
        <v>7</v>
      </c>
      <c r="FT189" s="22">
        <v>8</v>
      </c>
      <c r="FU189" s="22">
        <v>10</v>
      </c>
      <c r="FV189" s="22">
        <v>10</v>
      </c>
      <c r="FW189" s="22">
        <v>11</v>
      </c>
      <c r="FX189" s="22">
        <v>12</v>
      </c>
      <c r="FY189" s="22">
        <v>12</v>
      </c>
      <c r="FZ189" s="22">
        <v>12</v>
      </c>
      <c r="GA189" s="22">
        <v>14</v>
      </c>
      <c r="GB189" s="22">
        <v>14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s="22">
        <v>0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s="22">
        <v>5</v>
      </c>
      <c r="EI191" s="22">
        <v>5</v>
      </c>
      <c r="EJ191" s="22">
        <v>5</v>
      </c>
      <c r="EK191" s="22">
        <v>5</v>
      </c>
      <c r="EL191" s="22">
        <v>5</v>
      </c>
      <c r="EM191" s="22">
        <v>5</v>
      </c>
      <c r="EN191" s="22">
        <v>5</v>
      </c>
      <c r="EO191" s="22">
        <v>5</v>
      </c>
      <c r="EP191" s="22">
        <v>5</v>
      </c>
      <c r="EQ191" s="22">
        <v>5</v>
      </c>
      <c r="ER191" s="22">
        <v>5</v>
      </c>
      <c r="ES191" s="22">
        <v>5</v>
      </c>
      <c r="ET191" s="22">
        <v>5</v>
      </c>
      <c r="EU191" s="22">
        <v>5</v>
      </c>
      <c r="EV191" s="22">
        <v>5</v>
      </c>
      <c r="EW191" s="22">
        <v>5</v>
      </c>
      <c r="EX191" s="22">
        <v>5</v>
      </c>
      <c r="EY191" s="22">
        <v>5</v>
      </c>
      <c r="EZ191" s="22">
        <v>5</v>
      </c>
      <c r="FA191" s="22">
        <v>5</v>
      </c>
      <c r="FB191" s="22">
        <v>5</v>
      </c>
      <c r="FC191" s="22">
        <v>5</v>
      </c>
      <c r="FD191" s="22">
        <v>5</v>
      </c>
      <c r="FE191" s="22">
        <v>5</v>
      </c>
      <c r="FF191" s="22">
        <v>5</v>
      </c>
      <c r="FG191" s="22">
        <v>5</v>
      </c>
      <c r="FH191" s="22">
        <v>5</v>
      </c>
      <c r="FI191" s="22">
        <v>5</v>
      </c>
      <c r="FJ191" s="22">
        <v>5</v>
      </c>
      <c r="FK191" s="22">
        <v>5</v>
      </c>
      <c r="FL191" s="22">
        <v>5</v>
      </c>
      <c r="FM191" s="22">
        <v>5</v>
      </c>
      <c r="FN191" s="22">
        <v>5</v>
      </c>
      <c r="FO191" s="22">
        <v>5</v>
      </c>
      <c r="FP191" s="22">
        <v>5</v>
      </c>
      <c r="FQ191" s="22">
        <v>5</v>
      </c>
      <c r="FR191" s="22">
        <v>5</v>
      </c>
      <c r="FS191" s="22">
        <v>5</v>
      </c>
      <c r="FT191" s="22">
        <v>5</v>
      </c>
      <c r="FU191" s="22">
        <v>5</v>
      </c>
      <c r="FV191" s="22">
        <v>5</v>
      </c>
      <c r="FW191" s="22">
        <v>5</v>
      </c>
      <c r="FX191" s="22">
        <v>5</v>
      </c>
      <c r="FY191" s="22">
        <v>5</v>
      </c>
      <c r="FZ191" s="22">
        <v>5</v>
      </c>
      <c r="GA191" s="22">
        <v>5</v>
      </c>
      <c r="GB191" s="22">
        <v>5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2</v>
      </c>
      <c r="EF192" s="22">
        <v>2</v>
      </c>
      <c r="EG192" s="22">
        <v>2</v>
      </c>
      <c r="EH192" s="22">
        <v>2</v>
      </c>
      <c r="EI192" s="22">
        <v>2</v>
      </c>
      <c r="EJ192" s="22">
        <v>2</v>
      </c>
      <c r="EK192" s="22">
        <v>2</v>
      </c>
      <c r="EL192" s="22">
        <v>2</v>
      </c>
      <c r="EM192" s="22">
        <v>2</v>
      </c>
      <c r="EN192" s="22">
        <v>2</v>
      </c>
      <c r="EO192" s="22">
        <v>2</v>
      </c>
      <c r="EP192" s="22">
        <v>2</v>
      </c>
      <c r="EQ192" s="22">
        <v>2</v>
      </c>
      <c r="ER192" s="22">
        <v>2</v>
      </c>
      <c r="ES192" s="22">
        <v>2</v>
      </c>
      <c r="ET192" s="22">
        <v>2</v>
      </c>
      <c r="EU192" s="22">
        <v>2</v>
      </c>
      <c r="EV192" s="22">
        <v>2</v>
      </c>
      <c r="EW192" s="22">
        <v>2</v>
      </c>
      <c r="EX192" s="22">
        <v>2</v>
      </c>
      <c r="EY192" s="22">
        <v>2</v>
      </c>
      <c r="EZ192" s="22">
        <v>2</v>
      </c>
      <c r="FA192" s="22">
        <v>2</v>
      </c>
      <c r="FB192" s="22">
        <v>2</v>
      </c>
      <c r="FC192" s="22">
        <v>2</v>
      </c>
      <c r="FD192" s="22">
        <v>2</v>
      </c>
      <c r="FE192" s="22">
        <v>2</v>
      </c>
      <c r="FF192" s="22">
        <v>2</v>
      </c>
      <c r="FG192" s="22">
        <v>2</v>
      </c>
      <c r="FH192" s="22">
        <v>2</v>
      </c>
      <c r="FI192" s="22">
        <v>2</v>
      </c>
      <c r="FJ192" s="22">
        <v>2</v>
      </c>
      <c r="FK192" s="22">
        <v>2</v>
      </c>
      <c r="FL192" s="22">
        <v>2</v>
      </c>
      <c r="FM192" s="22">
        <v>2</v>
      </c>
      <c r="FN192" s="22">
        <v>2</v>
      </c>
      <c r="FO192" s="22">
        <v>2</v>
      </c>
      <c r="FP192" s="22">
        <v>2</v>
      </c>
      <c r="FQ192" s="22">
        <v>2</v>
      </c>
      <c r="FR192" s="22">
        <v>2</v>
      </c>
      <c r="FS192" s="22">
        <v>2</v>
      </c>
      <c r="FT192" s="22">
        <v>2</v>
      </c>
      <c r="FU192" s="22">
        <v>2</v>
      </c>
      <c r="FV192" s="22">
        <v>2</v>
      </c>
      <c r="FW192" s="22">
        <v>2</v>
      </c>
      <c r="FX192" s="22">
        <v>2</v>
      </c>
      <c r="FY192" s="22">
        <v>2</v>
      </c>
      <c r="FZ192" s="22">
        <v>2</v>
      </c>
      <c r="GA192" s="22">
        <v>2</v>
      </c>
      <c r="GB192" s="22">
        <v>2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s="22">
        <v>142</v>
      </c>
      <c r="EI193" s="22">
        <v>142</v>
      </c>
      <c r="EJ193" s="22">
        <v>142</v>
      </c>
      <c r="EK193" s="22">
        <v>142</v>
      </c>
      <c r="EL193" s="22">
        <v>143</v>
      </c>
      <c r="EM193" s="22">
        <v>144</v>
      </c>
      <c r="EN193" s="22">
        <v>146</v>
      </c>
      <c r="EO193" s="22">
        <v>146</v>
      </c>
      <c r="EP193" s="22">
        <v>147</v>
      </c>
      <c r="EQ193" s="22">
        <v>147</v>
      </c>
      <c r="ER193" s="22">
        <v>147</v>
      </c>
      <c r="ES193" s="22">
        <v>147</v>
      </c>
      <c r="ET193" s="22">
        <v>147</v>
      </c>
      <c r="EU193" s="22">
        <v>147</v>
      </c>
      <c r="EV193" s="22">
        <v>147</v>
      </c>
      <c r="EW193" s="22">
        <v>149</v>
      </c>
      <c r="EX193" s="22">
        <v>149</v>
      </c>
      <c r="EY193" s="22">
        <v>149</v>
      </c>
      <c r="EZ193" s="22">
        <v>149</v>
      </c>
      <c r="FA193" s="22">
        <v>151</v>
      </c>
      <c r="FB193" s="22">
        <v>151</v>
      </c>
      <c r="FC193" s="22">
        <v>152</v>
      </c>
      <c r="FD193" s="22">
        <v>153</v>
      </c>
      <c r="FE193" s="22">
        <v>153</v>
      </c>
      <c r="FF193" s="22">
        <v>153</v>
      </c>
      <c r="FG193" s="22">
        <v>153</v>
      </c>
      <c r="FH193" s="22">
        <v>153</v>
      </c>
      <c r="FI193" s="22">
        <v>154</v>
      </c>
      <c r="FJ193" s="22">
        <v>155</v>
      </c>
      <c r="FK193" s="22">
        <v>155</v>
      </c>
      <c r="FL193" s="22">
        <v>155</v>
      </c>
      <c r="FM193" s="22">
        <v>157</v>
      </c>
      <c r="FN193" s="22">
        <v>159</v>
      </c>
      <c r="FO193" s="22">
        <v>159</v>
      </c>
      <c r="FP193" s="22">
        <v>159</v>
      </c>
      <c r="FQ193" s="22">
        <v>167</v>
      </c>
      <c r="FR193" s="22">
        <v>167</v>
      </c>
      <c r="FS193" s="22">
        <v>167</v>
      </c>
      <c r="FT193" s="22">
        <v>169</v>
      </c>
      <c r="FU193" s="22">
        <v>171</v>
      </c>
      <c r="FV193" s="22">
        <v>172</v>
      </c>
      <c r="FW193" s="22">
        <v>177</v>
      </c>
      <c r="FX193" s="22">
        <v>178</v>
      </c>
      <c r="FY193" s="22">
        <v>178</v>
      </c>
      <c r="FZ193" s="22">
        <v>180</v>
      </c>
      <c r="GA193" s="22">
        <v>180</v>
      </c>
      <c r="GB193" s="22">
        <v>185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s="22">
        <v>6</v>
      </c>
      <c r="EI194" s="22">
        <v>6</v>
      </c>
      <c r="EJ194" s="22">
        <v>6</v>
      </c>
      <c r="EK194" s="22">
        <v>6</v>
      </c>
      <c r="EL194" s="22">
        <v>6</v>
      </c>
      <c r="EM194" s="22">
        <v>6</v>
      </c>
      <c r="EN194" s="22">
        <v>6</v>
      </c>
      <c r="EO194" s="22">
        <v>6</v>
      </c>
      <c r="EP194" s="22">
        <v>6</v>
      </c>
      <c r="EQ194" s="22">
        <v>6</v>
      </c>
      <c r="ER194" s="22">
        <v>6</v>
      </c>
      <c r="ES194" s="22">
        <v>6</v>
      </c>
      <c r="ET194" s="22">
        <v>6</v>
      </c>
      <c r="EU194" s="22">
        <v>6</v>
      </c>
      <c r="EV194" s="22">
        <v>6</v>
      </c>
      <c r="EW194" s="22">
        <v>6</v>
      </c>
      <c r="EX194" s="22">
        <v>6</v>
      </c>
      <c r="EY194" s="22">
        <v>6</v>
      </c>
      <c r="EZ194" s="22">
        <v>6</v>
      </c>
      <c r="FA194" s="22">
        <v>6</v>
      </c>
      <c r="FB194" s="22">
        <v>6</v>
      </c>
      <c r="FC194" s="22">
        <v>6</v>
      </c>
      <c r="FD194" s="22">
        <v>6</v>
      </c>
      <c r="FE194" s="22">
        <v>6</v>
      </c>
      <c r="FF194" s="22">
        <v>6</v>
      </c>
      <c r="FG194" s="22">
        <v>6</v>
      </c>
      <c r="FH194" s="22">
        <v>6</v>
      </c>
      <c r="FI194" s="22">
        <v>6</v>
      </c>
      <c r="FJ194" s="22">
        <v>6</v>
      </c>
      <c r="FK194" s="22">
        <v>6</v>
      </c>
      <c r="FL194" s="22">
        <v>6</v>
      </c>
      <c r="FM194" s="22">
        <v>6</v>
      </c>
      <c r="FN194" s="22">
        <v>6</v>
      </c>
      <c r="FO194" s="22">
        <v>6</v>
      </c>
      <c r="FP194" s="22">
        <v>6</v>
      </c>
      <c r="FQ194" s="22">
        <v>6</v>
      </c>
      <c r="FR194" s="22">
        <v>6</v>
      </c>
      <c r="FS194" s="22">
        <v>6</v>
      </c>
      <c r="FT194" s="22">
        <v>6</v>
      </c>
      <c r="FU194" s="22">
        <v>6</v>
      </c>
      <c r="FV194" s="22">
        <v>6</v>
      </c>
      <c r="FW194" s="22">
        <v>6</v>
      </c>
      <c r="FX194" s="22">
        <v>6</v>
      </c>
      <c r="FY194" s="22">
        <v>6</v>
      </c>
      <c r="FZ194" s="22">
        <v>6</v>
      </c>
      <c r="GA194" s="22">
        <v>6</v>
      </c>
      <c r="GB194" s="22">
        <v>7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s="22">
        <v>689</v>
      </c>
      <c r="EI195" s="22">
        <v>692</v>
      </c>
      <c r="EJ195" s="22">
        <v>718</v>
      </c>
      <c r="EK195" s="22">
        <v>729</v>
      </c>
      <c r="EL195" s="22">
        <v>744</v>
      </c>
      <c r="EM195" s="22">
        <v>755</v>
      </c>
      <c r="EN195" s="22">
        <v>769</v>
      </c>
      <c r="EO195" s="22">
        <v>773</v>
      </c>
      <c r="EP195" s="22">
        <v>773</v>
      </c>
      <c r="EQ195" s="22">
        <v>774</v>
      </c>
      <c r="ER195" s="22">
        <v>785</v>
      </c>
      <c r="ES195" s="22">
        <v>790</v>
      </c>
      <c r="ET195" s="22">
        <v>810</v>
      </c>
      <c r="EU195" s="22">
        <v>822</v>
      </c>
      <c r="EV195" s="22">
        <v>838</v>
      </c>
      <c r="EW195" s="22">
        <v>839</v>
      </c>
      <c r="EX195" s="22">
        <v>841</v>
      </c>
      <c r="EY195" s="22">
        <v>864</v>
      </c>
      <c r="EZ195" s="22">
        <v>891</v>
      </c>
      <c r="FA195" s="22">
        <v>896</v>
      </c>
      <c r="FB195" s="22">
        <v>907</v>
      </c>
      <c r="FC195" s="22">
        <v>919</v>
      </c>
      <c r="FD195" s="22">
        <v>919</v>
      </c>
      <c r="FE195" s="22">
        <v>929</v>
      </c>
      <c r="FF195" s="22">
        <v>950</v>
      </c>
      <c r="FG195" s="22">
        <v>972</v>
      </c>
      <c r="FH195" s="22">
        <v>985</v>
      </c>
      <c r="FI195" s="22">
        <v>1006</v>
      </c>
      <c r="FJ195" s="22">
        <v>1007</v>
      </c>
      <c r="FK195" s="22">
        <v>1007</v>
      </c>
      <c r="FL195" s="22">
        <v>1007</v>
      </c>
      <c r="FM195" s="22">
        <v>1033</v>
      </c>
      <c r="FN195" s="22">
        <v>1058</v>
      </c>
      <c r="FO195" s="22">
        <v>1068</v>
      </c>
      <c r="FP195" s="22">
        <v>1104</v>
      </c>
      <c r="FQ195" s="22">
        <v>1114</v>
      </c>
      <c r="FR195" s="22">
        <v>1121</v>
      </c>
      <c r="FS195" s="22">
        <v>1124</v>
      </c>
      <c r="FT195" s="22">
        <v>1164</v>
      </c>
      <c r="FU195" s="22">
        <v>1211</v>
      </c>
      <c r="FV195" s="22">
        <v>1230</v>
      </c>
      <c r="FW195" s="22">
        <v>1265</v>
      </c>
      <c r="FX195" s="22">
        <v>1286</v>
      </c>
      <c r="FY195" s="22">
        <v>1287</v>
      </c>
      <c r="FZ195" s="22">
        <v>1291</v>
      </c>
      <c r="GA195" s="22">
        <v>1303</v>
      </c>
      <c r="GB195" s="22">
        <v>1364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s="22">
        <v>10</v>
      </c>
      <c r="EI196" s="22">
        <v>10</v>
      </c>
      <c r="EJ196" s="22">
        <v>10</v>
      </c>
      <c r="EK196" s="22">
        <v>11</v>
      </c>
      <c r="EL196" s="22">
        <v>11</v>
      </c>
      <c r="EM196" s="22">
        <v>11</v>
      </c>
      <c r="EN196" s="22">
        <v>12</v>
      </c>
      <c r="EO196" s="22">
        <v>12</v>
      </c>
      <c r="EP196" s="22">
        <v>12</v>
      </c>
      <c r="EQ196" s="22">
        <v>12</v>
      </c>
      <c r="ER196" s="22">
        <v>12</v>
      </c>
      <c r="ES196" s="22">
        <v>12</v>
      </c>
      <c r="ET196" s="22">
        <v>12</v>
      </c>
      <c r="EU196" s="22">
        <v>12</v>
      </c>
      <c r="EV196" s="22">
        <v>12</v>
      </c>
      <c r="EW196" s="22">
        <v>12</v>
      </c>
      <c r="EX196" s="22">
        <v>12</v>
      </c>
      <c r="EY196" s="22">
        <v>12</v>
      </c>
      <c r="EZ196" s="22">
        <v>12</v>
      </c>
      <c r="FA196" s="22">
        <v>12</v>
      </c>
      <c r="FB196" s="22">
        <v>14</v>
      </c>
      <c r="FC196" s="22">
        <v>14</v>
      </c>
      <c r="FD196" s="22">
        <v>14</v>
      </c>
      <c r="FE196" s="22">
        <v>14</v>
      </c>
      <c r="FF196" s="22">
        <v>14</v>
      </c>
      <c r="FG196" s="22">
        <v>14</v>
      </c>
      <c r="FH196" s="22">
        <v>14</v>
      </c>
      <c r="FI196" s="22">
        <v>15</v>
      </c>
      <c r="FJ196" s="22">
        <v>16</v>
      </c>
      <c r="FK196" s="22">
        <v>16</v>
      </c>
      <c r="FL196" s="22">
        <v>16</v>
      </c>
      <c r="FM196" s="22">
        <v>17</v>
      </c>
      <c r="FN196" s="22">
        <v>17</v>
      </c>
      <c r="FO196" s="22">
        <v>17</v>
      </c>
      <c r="FP196" s="22">
        <v>17</v>
      </c>
      <c r="FQ196" s="22">
        <v>17</v>
      </c>
      <c r="FR196" s="22">
        <v>17</v>
      </c>
      <c r="FS196" s="22">
        <v>17</v>
      </c>
      <c r="FT196" s="22">
        <v>17</v>
      </c>
      <c r="FU196" s="22">
        <v>17</v>
      </c>
      <c r="FV196" s="22">
        <v>17</v>
      </c>
      <c r="FW196" s="22">
        <v>17</v>
      </c>
      <c r="FX196" s="22">
        <v>18</v>
      </c>
      <c r="FY196" s="22">
        <v>18</v>
      </c>
      <c r="FZ196" s="22">
        <v>18</v>
      </c>
      <c r="GA196" s="22">
        <v>18</v>
      </c>
      <c r="GB196" s="22">
        <v>19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s="22">
        <v>1043</v>
      </c>
      <c r="EI197" s="22">
        <v>1051</v>
      </c>
      <c r="EJ197" s="22">
        <v>1053</v>
      </c>
      <c r="EK197" s="22">
        <v>1076</v>
      </c>
      <c r="EL197" s="22">
        <v>1101</v>
      </c>
      <c r="EM197" s="22">
        <v>1135</v>
      </c>
      <c r="EN197" s="22">
        <v>1156</v>
      </c>
      <c r="EO197" s="22">
        <v>1189</v>
      </c>
      <c r="EP197" s="22">
        <v>1191</v>
      </c>
      <c r="EQ197" s="22">
        <v>1203</v>
      </c>
      <c r="ER197" s="22">
        <v>1228</v>
      </c>
      <c r="ES197" s="22">
        <v>1249</v>
      </c>
      <c r="ET197" s="22">
        <v>1283</v>
      </c>
      <c r="EU197" s="22">
        <v>1321</v>
      </c>
      <c r="EV197" s="22">
        <v>1346</v>
      </c>
      <c r="EW197" s="22">
        <v>1349</v>
      </c>
      <c r="EX197" s="22">
        <v>1351</v>
      </c>
      <c r="EY197" s="22">
        <v>1396</v>
      </c>
      <c r="EZ197" s="22">
        <v>1467</v>
      </c>
      <c r="FA197" s="22">
        <v>1495</v>
      </c>
      <c r="FB197" s="22">
        <v>1536</v>
      </c>
      <c r="FC197" s="22">
        <v>1580</v>
      </c>
      <c r="FD197" s="22">
        <v>1594</v>
      </c>
      <c r="FE197" s="22">
        <v>1598</v>
      </c>
      <c r="FF197" s="22">
        <v>1645</v>
      </c>
      <c r="FG197" s="22">
        <v>1725</v>
      </c>
      <c r="FH197" s="22">
        <v>1764</v>
      </c>
      <c r="FI197" s="22">
        <v>1798</v>
      </c>
      <c r="FJ197" s="22">
        <v>1817</v>
      </c>
      <c r="FK197" s="22">
        <v>1825</v>
      </c>
      <c r="FL197" s="22">
        <v>1829</v>
      </c>
      <c r="FM197" s="22">
        <v>1927</v>
      </c>
      <c r="FN197" s="22">
        <v>1963</v>
      </c>
      <c r="FO197" s="22">
        <v>2038</v>
      </c>
      <c r="FP197" s="22">
        <v>2082</v>
      </c>
      <c r="FQ197" s="22">
        <v>2151</v>
      </c>
      <c r="FR197" s="22">
        <v>2237</v>
      </c>
      <c r="FS197" s="22">
        <v>2246</v>
      </c>
      <c r="FT197" s="22">
        <v>2337</v>
      </c>
      <c r="FU197" s="22">
        <v>2434</v>
      </c>
      <c r="FV197" s="22">
        <v>2492</v>
      </c>
      <c r="FW197" s="22">
        <v>2583</v>
      </c>
      <c r="FX197" s="22">
        <v>2730</v>
      </c>
      <c r="FY197" s="22">
        <v>2761</v>
      </c>
      <c r="FZ197" s="22">
        <v>2784</v>
      </c>
      <c r="GA197" s="22">
        <v>2918</v>
      </c>
      <c r="GB197" s="22">
        <v>2974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s="22">
        <v>154</v>
      </c>
      <c r="EI198" s="22">
        <v>154</v>
      </c>
      <c r="EJ198" s="22">
        <v>155</v>
      </c>
      <c r="EK198" s="22">
        <v>161</v>
      </c>
      <c r="EL198" s="22">
        <v>165</v>
      </c>
      <c r="EM198" s="22">
        <v>171</v>
      </c>
      <c r="EN198" s="22">
        <v>176</v>
      </c>
      <c r="EO198" s="22">
        <v>177</v>
      </c>
      <c r="EP198" s="22">
        <v>179</v>
      </c>
      <c r="EQ198" s="22">
        <v>182</v>
      </c>
      <c r="ER198" s="22">
        <v>188</v>
      </c>
      <c r="ES198" s="22">
        <v>197</v>
      </c>
      <c r="ET198" s="22">
        <v>208</v>
      </c>
      <c r="EU198" s="22">
        <v>214</v>
      </c>
      <c r="EV198" s="22">
        <v>224</v>
      </c>
      <c r="EW198" s="22">
        <v>225</v>
      </c>
      <c r="EX198" s="22">
        <v>227</v>
      </c>
      <c r="EY198" s="22">
        <v>237</v>
      </c>
      <c r="EZ198" s="22">
        <v>240</v>
      </c>
      <c r="FA198" s="22">
        <v>240</v>
      </c>
      <c r="FB198" s="22">
        <v>249</v>
      </c>
      <c r="FC198" s="22">
        <v>259</v>
      </c>
      <c r="FD198" s="22">
        <v>264</v>
      </c>
      <c r="FE198" s="22">
        <v>265</v>
      </c>
      <c r="FF198" s="22">
        <v>270</v>
      </c>
      <c r="FG198" s="22">
        <v>277</v>
      </c>
      <c r="FH198" s="22">
        <v>279</v>
      </c>
      <c r="FI198" s="22">
        <v>281</v>
      </c>
      <c r="FJ198" s="22">
        <v>286</v>
      </c>
      <c r="FK198" s="22">
        <v>287</v>
      </c>
      <c r="FL198" s="22">
        <v>292</v>
      </c>
      <c r="FM198" s="22">
        <v>301</v>
      </c>
      <c r="FN198" s="22">
        <v>305</v>
      </c>
      <c r="FO198" s="22">
        <v>309</v>
      </c>
      <c r="FP198" s="22">
        <v>313</v>
      </c>
      <c r="FQ198" s="22">
        <v>319</v>
      </c>
      <c r="FR198" s="22">
        <v>321</v>
      </c>
      <c r="FS198" s="22">
        <v>323</v>
      </c>
      <c r="FT198" s="22">
        <v>331</v>
      </c>
      <c r="FU198" s="22">
        <v>335</v>
      </c>
      <c r="FV198" s="22">
        <v>341</v>
      </c>
      <c r="FW198" s="22">
        <v>353</v>
      </c>
      <c r="FX198" s="22">
        <v>357</v>
      </c>
      <c r="FY198" s="22">
        <v>357</v>
      </c>
      <c r="FZ198" s="22">
        <v>363</v>
      </c>
      <c r="GA198" s="22">
        <v>374</v>
      </c>
      <c r="GB198" s="22">
        <v>380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s="22">
        <v>4607</v>
      </c>
      <c r="EI199" s="22">
        <v>4632</v>
      </c>
      <c r="EJ199" s="22">
        <v>4657</v>
      </c>
      <c r="EK199" s="22">
        <v>4745</v>
      </c>
      <c r="EL199" s="22">
        <v>4854</v>
      </c>
      <c r="EM199" s="22">
        <v>4934</v>
      </c>
      <c r="EN199" s="22">
        <v>4978</v>
      </c>
      <c r="EO199" s="22">
        <v>5076</v>
      </c>
      <c r="EP199" s="22">
        <v>5099</v>
      </c>
      <c r="EQ199" s="22">
        <v>5114</v>
      </c>
      <c r="ER199" s="22">
        <v>5200</v>
      </c>
      <c r="ES199" s="22">
        <v>5271</v>
      </c>
      <c r="ET199" s="22">
        <v>5355</v>
      </c>
      <c r="EU199" s="22">
        <v>5426</v>
      </c>
      <c r="EV199" s="22">
        <v>5494</v>
      </c>
      <c r="EW199" s="22">
        <v>5515</v>
      </c>
      <c r="EX199" s="22">
        <v>5566</v>
      </c>
      <c r="EY199" s="22">
        <v>5626</v>
      </c>
      <c r="EZ199" s="22">
        <v>5725</v>
      </c>
      <c r="FA199" s="22">
        <v>5806</v>
      </c>
      <c r="FB199" s="22">
        <v>5868</v>
      </c>
      <c r="FC199" s="22">
        <v>5899</v>
      </c>
      <c r="FD199" s="22">
        <v>5932</v>
      </c>
      <c r="FE199" s="22">
        <v>5983</v>
      </c>
      <c r="FF199" s="22">
        <v>6082</v>
      </c>
      <c r="FG199" s="22">
        <v>6169</v>
      </c>
      <c r="FH199" s="22">
        <v>6265</v>
      </c>
      <c r="FI199" s="22">
        <v>6315</v>
      </c>
      <c r="FJ199" s="22">
        <v>6334</v>
      </c>
      <c r="FK199" s="22">
        <v>6373</v>
      </c>
      <c r="FL199" s="22">
        <v>6441</v>
      </c>
      <c r="FM199" s="22">
        <v>6573</v>
      </c>
      <c r="FN199" s="22">
        <v>6718</v>
      </c>
      <c r="FO199" s="22">
        <v>6859</v>
      </c>
      <c r="FP199" s="22">
        <v>6955</v>
      </c>
      <c r="FQ199" s="22">
        <v>7027</v>
      </c>
      <c r="FR199" s="22">
        <v>7051</v>
      </c>
      <c r="FS199" s="22">
        <v>7089</v>
      </c>
      <c r="FT199" s="22">
        <v>7250</v>
      </c>
      <c r="FU199" s="22">
        <v>7375</v>
      </c>
      <c r="FV199" s="22">
        <v>7489</v>
      </c>
      <c r="FW199" s="22">
        <v>7603</v>
      </c>
      <c r="FX199" s="22">
        <v>7702</v>
      </c>
      <c r="FY199" s="22">
        <v>7715</v>
      </c>
      <c r="FZ199" s="22">
        <v>7770</v>
      </c>
      <c r="GA199" s="22">
        <v>7888</v>
      </c>
      <c r="GB199" s="22">
        <v>8047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s="22">
        <v>1527</v>
      </c>
      <c r="EI200" s="22">
        <v>1527</v>
      </c>
      <c r="EJ200" s="22">
        <v>1543</v>
      </c>
      <c r="EK200" s="22">
        <v>1553</v>
      </c>
      <c r="EL200" s="22">
        <v>1572</v>
      </c>
      <c r="EM200" s="22">
        <v>1582</v>
      </c>
      <c r="EN200" s="22">
        <v>1582</v>
      </c>
      <c r="EO200" s="22">
        <v>1597</v>
      </c>
      <c r="EP200" s="22">
        <v>1598</v>
      </c>
      <c r="EQ200" s="22">
        <v>1605</v>
      </c>
      <c r="ER200" s="22">
        <v>1617</v>
      </c>
      <c r="ES200" s="22">
        <v>1631</v>
      </c>
      <c r="ET200" s="22">
        <v>1638</v>
      </c>
      <c r="EU200" s="22">
        <v>1643</v>
      </c>
      <c r="EV200" s="22">
        <v>1647</v>
      </c>
      <c r="EW200" s="22">
        <v>1647</v>
      </c>
      <c r="EX200" s="22">
        <v>1651</v>
      </c>
      <c r="EY200" s="22">
        <v>1665</v>
      </c>
      <c r="EZ200" s="22">
        <v>1667</v>
      </c>
      <c r="FA200" s="22">
        <v>1669</v>
      </c>
      <c r="FB200" s="22">
        <v>1673</v>
      </c>
      <c r="FC200" s="22">
        <v>1674</v>
      </c>
      <c r="FD200" s="22">
        <v>1676</v>
      </c>
      <c r="FE200" s="22">
        <v>1681</v>
      </c>
      <c r="FF200" s="22">
        <v>1690</v>
      </c>
      <c r="FG200" s="22">
        <v>1697</v>
      </c>
      <c r="FH200" s="22">
        <v>1701</v>
      </c>
      <c r="FI200" s="22">
        <v>1701</v>
      </c>
      <c r="FJ200" s="22">
        <v>1701</v>
      </c>
      <c r="FK200" s="22">
        <v>1701</v>
      </c>
      <c r="FL200" s="22">
        <v>1691</v>
      </c>
      <c r="FM200" s="22">
        <v>1696</v>
      </c>
      <c r="FN200" s="22">
        <v>1704</v>
      </c>
      <c r="FO200" s="22">
        <v>1706</v>
      </c>
      <c r="FP200" s="22">
        <v>1724</v>
      </c>
      <c r="FQ200" s="22">
        <v>1725</v>
      </c>
      <c r="FR200" s="22">
        <v>1725</v>
      </c>
      <c r="FS200" s="22">
        <v>1727</v>
      </c>
      <c r="FT200" s="22">
        <v>1738</v>
      </c>
      <c r="FU200" s="22">
        <v>1744</v>
      </c>
      <c r="FV200" s="22">
        <v>1745</v>
      </c>
      <c r="FW200" s="22">
        <v>1751</v>
      </c>
      <c r="FX200" s="22">
        <v>1752</v>
      </c>
      <c r="FY200" s="22">
        <v>1752</v>
      </c>
      <c r="FZ200" s="22">
        <v>1758</v>
      </c>
      <c r="GA200" s="22">
        <v>1763</v>
      </c>
      <c r="GB200" s="22">
        <v>1771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s="22">
        <v>4055</v>
      </c>
      <c r="EI201" s="22">
        <v>4071</v>
      </c>
      <c r="EJ201" s="22">
        <v>4084</v>
      </c>
      <c r="EK201" s="22">
        <v>4097</v>
      </c>
      <c r="EL201" s="22">
        <v>4120</v>
      </c>
      <c r="EM201" s="22">
        <v>4146</v>
      </c>
      <c r="EN201" s="22">
        <v>4159</v>
      </c>
      <c r="EO201" s="22">
        <v>4186</v>
      </c>
      <c r="EP201" s="22">
        <v>4201</v>
      </c>
      <c r="EQ201" s="22">
        <v>4204</v>
      </c>
      <c r="ER201" s="22">
        <v>4210</v>
      </c>
      <c r="ES201" s="22">
        <v>4219</v>
      </c>
      <c r="ET201" s="22">
        <v>4226</v>
      </c>
      <c r="EU201" s="22">
        <v>4238</v>
      </c>
      <c r="EV201" s="22">
        <v>4251</v>
      </c>
      <c r="EW201" s="22">
        <v>4260</v>
      </c>
      <c r="EX201" s="22">
        <v>4263</v>
      </c>
      <c r="EY201" s="22">
        <v>4277</v>
      </c>
      <c r="EZ201" s="22">
        <v>4287</v>
      </c>
      <c r="FA201" s="22">
        <v>4298</v>
      </c>
      <c r="FB201" s="22">
        <v>4307</v>
      </c>
      <c r="FC201" s="22">
        <v>4311</v>
      </c>
      <c r="FD201" s="22">
        <v>4316</v>
      </c>
      <c r="FE201" s="22">
        <v>4320</v>
      </c>
      <c r="FF201" s="22">
        <v>4322</v>
      </c>
      <c r="FG201" s="22">
        <v>4324</v>
      </c>
      <c r="FH201" s="22">
        <v>4326</v>
      </c>
      <c r="FI201" s="22">
        <v>4335</v>
      </c>
      <c r="FJ201" s="22">
        <v>4335</v>
      </c>
      <c r="FK201" s="22">
        <v>4335</v>
      </c>
      <c r="FL201" s="22">
        <v>4338</v>
      </c>
      <c r="FM201" s="22">
        <v>4338</v>
      </c>
      <c r="FN201" s="22">
        <v>4343</v>
      </c>
      <c r="FO201" s="22">
        <v>4348</v>
      </c>
      <c r="FP201" s="22">
        <v>4348</v>
      </c>
      <c r="FQ201" s="22">
        <v>4348</v>
      </c>
      <c r="FR201" s="22">
        <v>4348</v>
      </c>
      <c r="FS201" s="22">
        <v>4371</v>
      </c>
      <c r="FT201" s="22">
        <v>4372</v>
      </c>
      <c r="FU201" s="22">
        <v>4380</v>
      </c>
      <c r="FV201" s="22">
        <v>4389</v>
      </c>
      <c r="FW201" s="22">
        <v>4396</v>
      </c>
      <c r="FX201" s="22">
        <v>4396</v>
      </c>
      <c r="FY201" s="22">
        <v>4396</v>
      </c>
      <c r="FZ201" s="22">
        <v>4406</v>
      </c>
      <c r="GA201" s="22">
        <v>4406</v>
      </c>
      <c r="GB201" s="22">
        <v>4406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s="22">
        <v>390</v>
      </c>
      <c r="EI202" s="22">
        <v>398</v>
      </c>
      <c r="EJ202" s="22">
        <v>398</v>
      </c>
      <c r="EK202" s="22">
        <v>410</v>
      </c>
      <c r="EL202" s="22">
        <v>413</v>
      </c>
      <c r="EM202" s="22">
        <v>414</v>
      </c>
      <c r="EN202" s="22">
        <v>414</v>
      </c>
      <c r="EO202" s="22">
        <v>419</v>
      </c>
      <c r="EP202" s="22">
        <v>422</v>
      </c>
      <c r="EQ202" s="22">
        <v>423</v>
      </c>
      <c r="ER202" s="22">
        <v>424</v>
      </c>
      <c r="ES202" s="22">
        <v>426</v>
      </c>
      <c r="ET202" s="22">
        <v>431</v>
      </c>
      <c r="EU202" s="22">
        <v>433</v>
      </c>
      <c r="EV202" s="22">
        <v>434</v>
      </c>
      <c r="EW202" s="22">
        <v>435</v>
      </c>
      <c r="EX202" s="22">
        <v>435</v>
      </c>
      <c r="EY202" s="22">
        <v>504</v>
      </c>
      <c r="EZ202" s="22">
        <v>505</v>
      </c>
      <c r="FA202" s="22">
        <v>507</v>
      </c>
      <c r="FB202" s="22">
        <v>507</v>
      </c>
      <c r="FC202" s="22">
        <v>507</v>
      </c>
      <c r="FD202" s="22">
        <v>507</v>
      </c>
      <c r="FE202" s="22">
        <v>507</v>
      </c>
      <c r="FF202" s="22">
        <v>509</v>
      </c>
      <c r="FG202" s="22">
        <v>509</v>
      </c>
      <c r="FH202" s="22">
        <v>510</v>
      </c>
      <c r="FI202" s="22">
        <v>512</v>
      </c>
      <c r="FJ202" s="22">
        <v>512</v>
      </c>
      <c r="FK202" s="22">
        <v>512</v>
      </c>
      <c r="FL202" s="22">
        <v>512</v>
      </c>
      <c r="FM202" s="22">
        <v>514</v>
      </c>
      <c r="FN202" s="22">
        <v>515</v>
      </c>
      <c r="FO202" s="22">
        <v>517</v>
      </c>
      <c r="FP202" s="22">
        <v>517</v>
      </c>
      <c r="FQ202" s="22">
        <v>517</v>
      </c>
      <c r="FR202" s="22">
        <v>517</v>
      </c>
      <c r="FS202" s="22">
        <v>517</v>
      </c>
      <c r="FT202" s="22">
        <v>518</v>
      </c>
      <c r="FU202" s="22">
        <v>521</v>
      </c>
      <c r="FV202" s="22">
        <v>521</v>
      </c>
      <c r="FW202" s="22">
        <v>521</v>
      </c>
      <c r="FX202" s="22">
        <v>523</v>
      </c>
      <c r="FY202" s="22">
        <v>523</v>
      </c>
      <c r="FZ202" s="22">
        <v>523</v>
      </c>
      <c r="GA202" s="22">
        <v>525</v>
      </c>
      <c r="GB202" s="22">
        <v>527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s="22">
        <v>483</v>
      </c>
      <c r="EI203" s="22">
        <v>489</v>
      </c>
      <c r="EJ203" s="22">
        <v>491</v>
      </c>
      <c r="EK203" s="22">
        <v>495</v>
      </c>
      <c r="EL203" s="22">
        <v>499</v>
      </c>
      <c r="EM203" s="22">
        <v>502</v>
      </c>
      <c r="EN203" s="22">
        <v>506</v>
      </c>
      <c r="EO203" s="22">
        <v>511</v>
      </c>
      <c r="EP203" s="22">
        <v>515</v>
      </c>
      <c r="EQ203" s="22">
        <v>515</v>
      </c>
      <c r="ER203" s="22">
        <v>520</v>
      </c>
      <c r="ES203" s="22">
        <v>523</v>
      </c>
      <c r="ET203" s="22">
        <v>527</v>
      </c>
      <c r="EU203" s="22">
        <v>530</v>
      </c>
      <c r="EV203" s="22">
        <v>531</v>
      </c>
      <c r="EW203" s="22">
        <v>533</v>
      </c>
      <c r="EX203" s="22">
        <v>535</v>
      </c>
      <c r="EY203" s="22">
        <v>537</v>
      </c>
      <c r="EZ203" s="22">
        <v>541</v>
      </c>
      <c r="FA203" s="22">
        <v>543</v>
      </c>
      <c r="FB203" s="22">
        <v>546</v>
      </c>
      <c r="FC203" s="22">
        <v>548</v>
      </c>
      <c r="FD203" s="22">
        <v>550</v>
      </c>
      <c r="FE203" s="22">
        <v>551</v>
      </c>
      <c r="FF203" s="22">
        <v>551</v>
      </c>
      <c r="FG203" s="22">
        <v>553</v>
      </c>
      <c r="FH203" s="22">
        <v>554</v>
      </c>
      <c r="FI203" s="22">
        <v>555</v>
      </c>
      <c r="FJ203" s="22">
        <v>557</v>
      </c>
      <c r="FK203" s="22">
        <v>559</v>
      </c>
      <c r="FL203" s="22">
        <v>561</v>
      </c>
      <c r="FM203" s="22">
        <v>561</v>
      </c>
      <c r="FN203" s="22">
        <v>564</v>
      </c>
      <c r="FO203" s="22">
        <v>568</v>
      </c>
      <c r="FP203" s="22">
        <v>568</v>
      </c>
      <c r="FQ203" s="22">
        <v>568</v>
      </c>
      <c r="FR203" s="22">
        <v>568</v>
      </c>
      <c r="FS203" s="22">
        <v>568</v>
      </c>
      <c r="FT203" s="22">
        <v>568</v>
      </c>
      <c r="FU203" s="22">
        <v>571</v>
      </c>
      <c r="FV203" s="22">
        <v>574</v>
      </c>
      <c r="FW203" s="22">
        <v>577</v>
      </c>
      <c r="FX203" s="22">
        <v>578</v>
      </c>
      <c r="FY203" s="22">
        <v>578</v>
      </c>
      <c r="FZ203" s="22">
        <v>579</v>
      </c>
      <c r="GA203" s="22">
        <v>580</v>
      </c>
      <c r="GB203" s="22">
        <v>580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s="22">
        <v>2688</v>
      </c>
      <c r="EI204" s="22">
        <v>2700</v>
      </c>
      <c r="EJ204" s="22">
        <v>2712</v>
      </c>
      <c r="EK204" s="22">
        <v>2765</v>
      </c>
      <c r="EL204" s="22">
        <v>2801</v>
      </c>
      <c r="EM204" s="22">
        <v>2848</v>
      </c>
      <c r="EN204" s="22">
        <v>2877</v>
      </c>
      <c r="EO204" s="22">
        <v>2925</v>
      </c>
      <c r="EP204" s="22">
        <v>2931</v>
      </c>
      <c r="EQ204" s="22">
        <v>2938</v>
      </c>
      <c r="ER204" s="22">
        <v>2993</v>
      </c>
      <c r="ES204" s="22">
        <v>3018</v>
      </c>
      <c r="ET204" s="22">
        <v>3061</v>
      </c>
      <c r="EU204" s="22">
        <v>3104</v>
      </c>
      <c r="EV204" s="22">
        <v>3144</v>
      </c>
      <c r="EW204" s="22">
        <v>3161</v>
      </c>
      <c r="EX204" s="22">
        <v>3173</v>
      </c>
      <c r="EY204" s="22">
        <v>3238</v>
      </c>
      <c r="EZ204" s="22">
        <v>3281</v>
      </c>
      <c r="FA204" s="22">
        <v>3327</v>
      </c>
      <c r="FB204" s="22">
        <v>3366</v>
      </c>
      <c r="FC204" s="22">
        <v>3390</v>
      </c>
      <c r="FD204" s="22">
        <v>3419</v>
      </c>
      <c r="FE204" s="22">
        <v>3447</v>
      </c>
      <c r="FF204" s="22">
        <v>3505</v>
      </c>
      <c r="FG204" s="22">
        <v>3550</v>
      </c>
      <c r="FH204" s="22">
        <v>3617</v>
      </c>
      <c r="FI204" s="22">
        <v>3684</v>
      </c>
      <c r="FJ204" s="22">
        <v>3702</v>
      </c>
      <c r="FK204" s="22">
        <v>3731</v>
      </c>
      <c r="FL204" s="22">
        <v>3778</v>
      </c>
      <c r="FM204" s="22">
        <v>3841</v>
      </c>
      <c r="FN204" s="22">
        <v>3889</v>
      </c>
      <c r="FO204" s="22">
        <v>4009</v>
      </c>
      <c r="FP204" s="22">
        <v>4102</v>
      </c>
      <c r="FQ204" s="22">
        <v>4197</v>
      </c>
      <c r="FR204" s="22">
        <v>4242</v>
      </c>
      <c r="FS204" s="22">
        <v>4277</v>
      </c>
      <c r="FT204" s="22">
        <v>4409</v>
      </c>
      <c r="FU204" s="22">
        <v>4521</v>
      </c>
      <c r="FV204" s="22">
        <v>4677</v>
      </c>
      <c r="FW204" s="22">
        <v>4805</v>
      </c>
      <c r="FX204" s="22">
        <v>4895</v>
      </c>
      <c r="FY204" s="22">
        <v>4982</v>
      </c>
      <c r="FZ204" s="22">
        <v>5072</v>
      </c>
      <c r="GA204" s="22">
        <v>5206</v>
      </c>
      <c r="GB204" s="22">
        <v>5345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s="22">
        <v>17</v>
      </c>
      <c r="EI205" s="22">
        <v>17</v>
      </c>
      <c r="EJ205" s="22">
        <v>17</v>
      </c>
      <c r="EK205" s="22">
        <v>17</v>
      </c>
      <c r="EL205" s="22">
        <v>17</v>
      </c>
      <c r="EM205" s="22">
        <v>17</v>
      </c>
      <c r="EN205" s="22">
        <v>17</v>
      </c>
      <c r="EO205" s="22">
        <v>17</v>
      </c>
      <c r="EP205" s="22">
        <v>17</v>
      </c>
      <c r="EQ205" s="22">
        <v>17</v>
      </c>
      <c r="ER205" s="22">
        <v>17</v>
      </c>
      <c r="ES205" s="22">
        <v>17</v>
      </c>
      <c r="ET205" s="22">
        <v>17</v>
      </c>
      <c r="EU205" s="22">
        <v>17</v>
      </c>
      <c r="EV205" s="22">
        <v>17</v>
      </c>
      <c r="EW205" s="22">
        <v>17</v>
      </c>
      <c r="EX205" s="22">
        <v>17</v>
      </c>
      <c r="EY205" s="22">
        <v>17</v>
      </c>
      <c r="EZ205" s="22">
        <v>17</v>
      </c>
      <c r="FA205" s="22">
        <v>17</v>
      </c>
      <c r="FB205" s="22">
        <v>17</v>
      </c>
      <c r="FC205" s="22">
        <v>18</v>
      </c>
      <c r="FD205" s="22">
        <v>18</v>
      </c>
      <c r="FE205" s="22">
        <v>18</v>
      </c>
      <c r="FF205" s="22">
        <v>18</v>
      </c>
      <c r="FG205" s="22">
        <v>18</v>
      </c>
      <c r="FH205" s="22">
        <v>18</v>
      </c>
      <c r="FI205" s="22">
        <v>19</v>
      </c>
      <c r="FJ205" s="22">
        <v>19</v>
      </c>
      <c r="FK205" s="22">
        <v>19</v>
      </c>
      <c r="FL205" s="22">
        <v>19</v>
      </c>
      <c r="FM205" s="22">
        <v>19</v>
      </c>
      <c r="FN205" s="22">
        <v>19</v>
      </c>
      <c r="FO205" s="22">
        <v>19</v>
      </c>
      <c r="FP205" s="22">
        <v>19</v>
      </c>
      <c r="FQ205" s="22">
        <v>19</v>
      </c>
      <c r="FR205" s="22">
        <v>19</v>
      </c>
      <c r="FS205" s="22">
        <v>22</v>
      </c>
      <c r="FT205" s="22">
        <v>22</v>
      </c>
      <c r="FU205" s="22">
        <v>22</v>
      </c>
      <c r="FV205" s="22">
        <v>22</v>
      </c>
      <c r="FW205" s="22">
        <v>23</v>
      </c>
      <c r="FX205" s="22">
        <v>24</v>
      </c>
      <c r="FY205" s="22">
        <v>24</v>
      </c>
      <c r="FZ205" s="22">
        <v>24</v>
      </c>
      <c r="GA205" s="22">
        <v>24</v>
      </c>
      <c r="GB205" s="22">
        <v>25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s="22">
        <v>83</v>
      </c>
      <c r="EI206" s="22">
        <v>83</v>
      </c>
      <c r="EJ206" s="22">
        <v>83</v>
      </c>
      <c r="EK206" s="22">
        <v>85</v>
      </c>
      <c r="EL206" s="22">
        <v>85</v>
      </c>
      <c r="EM206" s="22">
        <v>85</v>
      </c>
      <c r="EN206" s="22">
        <v>87</v>
      </c>
      <c r="EO206" s="22">
        <v>87</v>
      </c>
      <c r="EP206" s="22">
        <v>87</v>
      </c>
      <c r="EQ206" s="22">
        <v>87</v>
      </c>
      <c r="ER206" s="22">
        <v>88</v>
      </c>
      <c r="ES206" s="22">
        <v>88</v>
      </c>
      <c r="ET206" s="22">
        <v>89</v>
      </c>
      <c r="EU206" s="22">
        <v>89</v>
      </c>
      <c r="EV206" s="22">
        <v>89</v>
      </c>
      <c r="EW206" s="22">
        <v>89</v>
      </c>
      <c r="EX206" s="22">
        <v>89</v>
      </c>
      <c r="EY206" s="22">
        <v>89</v>
      </c>
      <c r="EZ206" s="22">
        <v>89</v>
      </c>
      <c r="FA206" s="22">
        <v>90</v>
      </c>
      <c r="FB206" s="22">
        <v>90</v>
      </c>
      <c r="FC206" s="22">
        <v>91</v>
      </c>
      <c r="FD206" s="22">
        <v>91</v>
      </c>
      <c r="FE206" s="22">
        <v>91</v>
      </c>
      <c r="FF206" s="22">
        <v>92</v>
      </c>
      <c r="FG206" s="22">
        <v>92</v>
      </c>
      <c r="FH206" s="22">
        <v>92</v>
      </c>
      <c r="FI206" s="22">
        <v>93</v>
      </c>
      <c r="FJ206" s="22">
        <v>93</v>
      </c>
      <c r="FK206" s="22">
        <v>93</v>
      </c>
      <c r="FL206" s="22">
        <v>94</v>
      </c>
      <c r="FM206" s="22">
        <v>94</v>
      </c>
      <c r="FN206" s="22">
        <v>98</v>
      </c>
      <c r="FO206" s="22">
        <v>100</v>
      </c>
      <c r="FP206" s="22">
        <v>101</v>
      </c>
      <c r="FQ206" s="22">
        <v>102</v>
      </c>
      <c r="FR206" s="22">
        <v>102</v>
      </c>
      <c r="FS206" s="22">
        <v>102</v>
      </c>
      <c r="FT206" s="22">
        <v>103</v>
      </c>
      <c r="FU206" s="22">
        <v>110</v>
      </c>
      <c r="FV206" s="22">
        <v>114</v>
      </c>
      <c r="FW206" s="22">
        <v>118</v>
      </c>
      <c r="FX206" s="22">
        <v>119</v>
      </c>
      <c r="FY206" s="22">
        <v>119</v>
      </c>
      <c r="FZ206" s="22">
        <v>122</v>
      </c>
      <c r="GA206" s="22">
        <v>126</v>
      </c>
      <c r="GB206" s="22">
        <v>135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s="22">
        <v>5864</v>
      </c>
      <c r="EI207" s="22">
        <v>5904</v>
      </c>
      <c r="EJ207" s="22">
        <v>5924</v>
      </c>
      <c r="EK207" s="22">
        <v>6018</v>
      </c>
      <c r="EL207" s="22">
        <v>6095</v>
      </c>
      <c r="EM207" s="22">
        <v>6185</v>
      </c>
      <c r="EN207" s="22">
        <v>6260</v>
      </c>
      <c r="EO207" s="22">
        <v>6289</v>
      </c>
      <c r="EP207" s="22">
        <v>6308</v>
      </c>
      <c r="EQ207" s="22">
        <v>6326</v>
      </c>
      <c r="ER207" s="22">
        <v>6398</v>
      </c>
      <c r="ES207" s="22">
        <v>6485</v>
      </c>
      <c r="ET207" s="22">
        <v>6537</v>
      </c>
      <c r="EU207" s="22">
        <v>6580</v>
      </c>
      <c r="EV207" s="22">
        <v>6625</v>
      </c>
      <c r="EW207" s="22">
        <v>6647</v>
      </c>
      <c r="EX207" s="22">
        <v>6671</v>
      </c>
      <c r="EY207" s="22">
        <v>6707</v>
      </c>
      <c r="EZ207" s="22">
        <v>6770</v>
      </c>
      <c r="FA207" s="22">
        <v>6810</v>
      </c>
      <c r="FB207" s="22">
        <v>6847</v>
      </c>
      <c r="FC207" s="22">
        <v>6873</v>
      </c>
      <c r="FD207" s="22">
        <v>6888</v>
      </c>
      <c r="FE207" s="22">
        <v>6902</v>
      </c>
      <c r="FF207" s="22">
        <v>6923</v>
      </c>
      <c r="FG207" s="22">
        <v>6951</v>
      </c>
      <c r="FH207" s="22">
        <v>6987</v>
      </c>
      <c r="FI207" s="22">
        <v>7005</v>
      </c>
      <c r="FJ207" s="22">
        <v>7014</v>
      </c>
      <c r="FK207" s="22">
        <v>7020</v>
      </c>
      <c r="FL207" s="22">
        <v>7026</v>
      </c>
      <c r="FM207" s="22">
        <v>7273</v>
      </c>
      <c r="FN207" s="22">
        <v>7309</v>
      </c>
      <c r="FO207" s="22">
        <v>7329</v>
      </c>
      <c r="FP207" s="22">
        <v>7345</v>
      </c>
      <c r="FQ207" s="22">
        <v>7369</v>
      </c>
      <c r="FR207" s="22">
        <v>7388</v>
      </c>
      <c r="FS207" s="22">
        <v>7394</v>
      </c>
      <c r="FT207" s="22">
        <v>7419</v>
      </c>
      <c r="FU207" s="22">
        <v>7427</v>
      </c>
      <c r="FV207" s="22">
        <v>7452</v>
      </c>
      <c r="FW207" s="22">
        <v>7465</v>
      </c>
      <c r="FX207" s="22">
        <v>7483</v>
      </c>
      <c r="FY207" s="22">
        <v>7488</v>
      </c>
      <c r="FZ207" s="22">
        <v>7494</v>
      </c>
      <c r="GA207" s="22">
        <v>7517</v>
      </c>
      <c r="GB207" s="22">
        <v>7540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s="22">
        <v>2292</v>
      </c>
      <c r="EI208" s="22">
        <v>2303</v>
      </c>
      <c r="EJ208" s="22">
        <v>2316</v>
      </c>
      <c r="EK208" s="22">
        <v>2339</v>
      </c>
      <c r="EL208" s="22">
        <v>2355</v>
      </c>
      <c r="EM208" s="22">
        <v>2380</v>
      </c>
      <c r="EN208" s="22">
        <v>2396</v>
      </c>
      <c r="EO208" s="22">
        <v>2413</v>
      </c>
      <c r="EP208" s="22">
        <v>2422</v>
      </c>
      <c r="EQ208" s="22">
        <v>2433</v>
      </c>
      <c r="ER208" s="22">
        <v>2447</v>
      </c>
      <c r="ES208" s="22">
        <v>2475</v>
      </c>
      <c r="ET208" s="22">
        <v>2491</v>
      </c>
      <c r="EU208" s="22">
        <v>2516</v>
      </c>
      <c r="EV208" s="22">
        <v>2536</v>
      </c>
      <c r="EW208" s="22">
        <v>2540</v>
      </c>
      <c r="EX208" s="22">
        <v>2553</v>
      </c>
      <c r="EY208" s="22">
        <v>2569</v>
      </c>
      <c r="EZ208" s="22">
        <v>2578</v>
      </c>
      <c r="FA208" s="22">
        <v>2586</v>
      </c>
      <c r="FB208" s="22">
        <v>2595</v>
      </c>
      <c r="FC208" s="22">
        <v>2616</v>
      </c>
      <c r="FD208" s="22">
        <v>2619</v>
      </c>
      <c r="FE208" s="22">
        <v>2624</v>
      </c>
      <c r="FF208" s="22">
        <v>2640</v>
      </c>
      <c r="FG208" s="22">
        <v>2650</v>
      </c>
      <c r="FH208" s="22">
        <v>2662</v>
      </c>
      <c r="FI208" s="22">
        <v>2681</v>
      </c>
      <c r="FJ208" s="22">
        <v>2687</v>
      </c>
      <c r="FK208" s="22">
        <v>2693</v>
      </c>
      <c r="FL208" s="22">
        <v>2698</v>
      </c>
      <c r="FM208" s="22">
        <v>2717</v>
      </c>
      <c r="FN208" s="22">
        <v>2732</v>
      </c>
      <c r="FO208" s="22">
        <v>2739</v>
      </c>
      <c r="FP208" s="22">
        <v>2748</v>
      </c>
      <c r="FQ208" s="22">
        <v>2756</v>
      </c>
      <c r="FR208" s="22">
        <v>2760</v>
      </c>
      <c r="FS208" s="22">
        <v>2762</v>
      </c>
      <c r="FT208" s="22">
        <v>2775</v>
      </c>
      <c r="FU208" s="22">
        <v>2785</v>
      </c>
      <c r="FV208" s="22">
        <v>2795</v>
      </c>
      <c r="FW208" s="22">
        <v>2803</v>
      </c>
      <c r="FX208" s="22">
        <v>2820</v>
      </c>
      <c r="FY208" s="22">
        <v>2822</v>
      </c>
      <c r="FZ208" s="22">
        <v>2825</v>
      </c>
      <c r="GA208" s="22">
        <v>2846</v>
      </c>
      <c r="GB208" s="22">
        <v>2863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s="22">
        <v>599</v>
      </c>
      <c r="EI209" s="22">
        <v>605</v>
      </c>
      <c r="EJ209" s="22">
        <v>617</v>
      </c>
      <c r="EK209" s="22">
        <v>626</v>
      </c>
      <c r="EL209" s="22">
        <v>631</v>
      </c>
      <c r="EM209" s="22">
        <v>640</v>
      </c>
      <c r="EN209" s="22">
        <v>644</v>
      </c>
      <c r="EO209" s="22">
        <v>650</v>
      </c>
      <c r="EP209" s="22">
        <v>652</v>
      </c>
      <c r="EQ209" s="22">
        <v>658</v>
      </c>
      <c r="ER209" s="22">
        <v>665</v>
      </c>
      <c r="ES209" s="22">
        <v>675</v>
      </c>
      <c r="ET209" s="22">
        <v>680</v>
      </c>
      <c r="EU209" s="22">
        <v>681</v>
      </c>
      <c r="EV209" s="22">
        <v>681</v>
      </c>
      <c r="EW209" s="22">
        <v>686</v>
      </c>
      <c r="EX209" s="22">
        <v>686</v>
      </c>
      <c r="EY209" s="22">
        <v>689</v>
      </c>
      <c r="EZ209" s="22">
        <v>690</v>
      </c>
      <c r="FA209" s="22">
        <v>696</v>
      </c>
      <c r="FB209" s="22">
        <v>704</v>
      </c>
      <c r="FC209" s="22">
        <v>704</v>
      </c>
      <c r="FD209" s="22">
        <v>706</v>
      </c>
      <c r="FE209" s="22">
        <v>711</v>
      </c>
      <c r="FF209" s="22">
        <v>716</v>
      </c>
      <c r="FG209" s="22">
        <v>717</v>
      </c>
      <c r="FH209" s="22">
        <v>719</v>
      </c>
      <c r="FI209" s="22">
        <v>721</v>
      </c>
      <c r="FJ209" s="22">
        <v>721</v>
      </c>
      <c r="FK209" s="22">
        <v>721</v>
      </c>
      <c r="FL209" s="22">
        <v>723</v>
      </c>
      <c r="FM209" s="22">
        <v>732</v>
      </c>
      <c r="FN209" s="22">
        <v>736</v>
      </c>
      <c r="FO209" s="22">
        <v>741</v>
      </c>
      <c r="FP209" s="22">
        <v>743</v>
      </c>
      <c r="FQ209" s="22">
        <v>748</v>
      </c>
      <c r="FR209" s="22">
        <v>752</v>
      </c>
      <c r="FS209" s="22">
        <v>755</v>
      </c>
      <c r="FT209" s="22">
        <v>757</v>
      </c>
      <c r="FU209" s="22">
        <v>777</v>
      </c>
      <c r="FV209" s="22">
        <v>781</v>
      </c>
      <c r="FW209" s="22">
        <v>785</v>
      </c>
      <c r="FX209" s="22">
        <v>789</v>
      </c>
      <c r="FY209" s="22">
        <v>793</v>
      </c>
      <c r="FZ209" s="22">
        <v>798</v>
      </c>
      <c r="GA209" s="22">
        <v>806</v>
      </c>
      <c r="GB209" s="22">
        <v>814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s="22">
        <v>233</v>
      </c>
      <c r="EI210" s="22">
        <v>233</v>
      </c>
      <c r="EJ210" s="22">
        <v>236</v>
      </c>
      <c r="EK210" s="22">
        <v>237</v>
      </c>
      <c r="EL210" s="22">
        <v>240</v>
      </c>
      <c r="EM210" s="22">
        <v>243</v>
      </c>
      <c r="EN210" s="22">
        <v>243</v>
      </c>
      <c r="EO210" s="22">
        <v>245</v>
      </c>
      <c r="EP210" s="22">
        <v>245</v>
      </c>
      <c r="EQ210" s="22">
        <v>246</v>
      </c>
      <c r="ER210" s="22">
        <v>246</v>
      </c>
      <c r="ES210" s="22">
        <v>247</v>
      </c>
      <c r="ET210" s="22">
        <v>251</v>
      </c>
      <c r="EU210" s="22">
        <v>253</v>
      </c>
      <c r="EV210" s="22">
        <v>256</v>
      </c>
      <c r="EW210" s="22">
        <v>257</v>
      </c>
      <c r="EX210" s="22">
        <v>258</v>
      </c>
      <c r="EY210" s="22">
        <v>260</v>
      </c>
      <c r="EZ210" s="22">
        <v>260</v>
      </c>
      <c r="FA210" s="22">
        <v>262</v>
      </c>
      <c r="FB210" s="22">
        <v>265</v>
      </c>
      <c r="FC210" s="22">
        <v>268</v>
      </c>
      <c r="FD210" s="22">
        <v>269</v>
      </c>
      <c r="FE210" s="22">
        <v>273</v>
      </c>
      <c r="FF210" s="22">
        <v>273</v>
      </c>
      <c r="FG210" s="22">
        <v>277</v>
      </c>
      <c r="FH210" s="22">
        <v>280</v>
      </c>
      <c r="FI210" s="22">
        <v>282</v>
      </c>
      <c r="FJ210" s="22">
        <v>283</v>
      </c>
      <c r="FK210" s="22">
        <v>284</v>
      </c>
      <c r="FL210" s="22">
        <v>285</v>
      </c>
      <c r="FM210" s="22">
        <v>289</v>
      </c>
      <c r="FN210" s="22">
        <v>289</v>
      </c>
      <c r="FO210" s="22">
        <v>293</v>
      </c>
      <c r="FP210" s="22">
        <v>293</v>
      </c>
      <c r="FQ210" s="22">
        <v>295</v>
      </c>
      <c r="FR210" s="22">
        <v>297</v>
      </c>
      <c r="FS210" s="22">
        <v>298</v>
      </c>
      <c r="FT210" s="22">
        <v>299</v>
      </c>
      <c r="FU210" s="22">
        <v>304</v>
      </c>
      <c r="FV210" s="22">
        <v>305</v>
      </c>
      <c r="FW210" s="22">
        <v>306</v>
      </c>
      <c r="FX210" s="22">
        <v>308</v>
      </c>
      <c r="FY210" s="22">
        <v>309</v>
      </c>
      <c r="FZ210" s="22">
        <v>312</v>
      </c>
      <c r="GA210" s="22">
        <v>316</v>
      </c>
      <c r="GB210" s="22">
        <v>321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s="22">
        <v>470</v>
      </c>
      <c r="EI211" s="22">
        <v>470</v>
      </c>
      <c r="EJ211" s="22">
        <v>472</v>
      </c>
      <c r="EK211" s="22">
        <v>477</v>
      </c>
      <c r="EL211" s="22">
        <v>484</v>
      </c>
      <c r="EM211" s="22">
        <v>493</v>
      </c>
      <c r="EN211" s="22">
        <v>497</v>
      </c>
      <c r="EO211" s="22">
        <v>499</v>
      </c>
      <c r="EP211" s="22">
        <v>499</v>
      </c>
      <c r="EQ211" s="22">
        <v>505</v>
      </c>
      <c r="ER211" s="22">
        <v>505</v>
      </c>
      <c r="ES211" s="22">
        <v>518</v>
      </c>
      <c r="ET211" s="22">
        <v>520</v>
      </c>
      <c r="EU211" s="22">
        <v>522</v>
      </c>
      <c r="EV211" s="22">
        <v>524</v>
      </c>
      <c r="EW211" s="22">
        <v>526</v>
      </c>
      <c r="EX211" s="22">
        <v>526</v>
      </c>
      <c r="EY211" s="22">
        <v>537</v>
      </c>
      <c r="EZ211" s="22">
        <v>538</v>
      </c>
      <c r="FA211" s="22">
        <v>546</v>
      </c>
      <c r="FB211" s="22">
        <v>553</v>
      </c>
      <c r="FC211" s="22">
        <v>554</v>
      </c>
      <c r="FD211" s="22">
        <v>558</v>
      </c>
      <c r="FE211" s="22">
        <v>560</v>
      </c>
      <c r="FF211" s="22">
        <v>565</v>
      </c>
      <c r="FG211" s="22">
        <v>572</v>
      </c>
      <c r="FH211" s="22">
        <v>581</v>
      </c>
      <c r="FI211" s="22">
        <v>585</v>
      </c>
      <c r="FJ211" s="22">
        <v>585</v>
      </c>
      <c r="FK211" s="22">
        <v>585</v>
      </c>
      <c r="FL211" s="22">
        <v>593</v>
      </c>
      <c r="FM211" s="22">
        <v>602</v>
      </c>
      <c r="FN211" s="22">
        <v>608</v>
      </c>
      <c r="FO211" s="22">
        <v>612</v>
      </c>
      <c r="FP211" s="22">
        <v>620</v>
      </c>
      <c r="FQ211" s="22">
        <v>622</v>
      </c>
      <c r="FR211" s="22">
        <v>625</v>
      </c>
      <c r="FS211" s="22">
        <v>629</v>
      </c>
      <c r="FT211" s="22">
        <v>635</v>
      </c>
      <c r="FU211" s="22">
        <v>645</v>
      </c>
      <c r="FV211" s="22">
        <v>650</v>
      </c>
      <c r="FW211" s="22">
        <v>658</v>
      </c>
      <c r="FX211" s="22">
        <v>667</v>
      </c>
      <c r="FY211" s="22">
        <v>670</v>
      </c>
      <c r="FZ211" s="22">
        <v>671</v>
      </c>
      <c r="GA211" s="22">
        <v>674</v>
      </c>
      <c r="GB211" s="22">
        <v>677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s="22">
        <v>2925</v>
      </c>
      <c r="EI212" s="22">
        <v>2936</v>
      </c>
      <c r="EJ212" s="22">
        <v>2944</v>
      </c>
      <c r="EK212" s="22">
        <v>2957</v>
      </c>
      <c r="EL212" s="22">
        <v>2968</v>
      </c>
      <c r="EM212" s="22">
        <v>2987</v>
      </c>
      <c r="EN212" s="22">
        <v>2996</v>
      </c>
      <c r="EO212" s="22">
        <v>3004</v>
      </c>
      <c r="EP212" s="22">
        <v>3014</v>
      </c>
      <c r="EQ212" s="22">
        <v>3018</v>
      </c>
      <c r="ER212" s="22">
        <v>3042</v>
      </c>
      <c r="ES212" s="22">
        <v>3062</v>
      </c>
      <c r="ET212" s="22">
        <v>3062</v>
      </c>
      <c r="EU212" s="22">
        <v>3084</v>
      </c>
      <c r="EV212" s="22">
        <v>3104</v>
      </c>
      <c r="EW212" s="22">
        <v>3105</v>
      </c>
      <c r="EX212" s="22">
        <v>3117</v>
      </c>
      <c r="EY212" s="22">
        <v>3134</v>
      </c>
      <c r="EZ212" s="22">
        <v>3152</v>
      </c>
      <c r="FA212" s="22">
        <v>3164</v>
      </c>
      <c r="FB212" s="22">
        <v>3190</v>
      </c>
      <c r="FC212" s="22">
        <v>3190</v>
      </c>
      <c r="FD212" s="22">
        <v>3199</v>
      </c>
      <c r="FE212" s="22">
        <v>3199</v>
      </c>
      <c r="FF212" s="22">
        <v>3221</v>
      </c>
      <c r="FG212" s="22">
        <v>3238</v>
      </c>
      <c r="FH212" s="22">
        <v>3255</v>
      </c>
      <c r="FI212" s="22">
        <v>3278</v>
      </c>
      <c r="FJ212" s="22">
        <v>3278</v>
      </c>
      <c r="FK212" s="22">
        <v>3288</v>
      </c>
      <c r="FL212" s="22">
        <v>3296</v>
      </c>
      <c r="FM212" s="22">
        <v>3319</v>
      </c>
      <c r="FN212" s="22">
        <v>3339</v>
      </c>
      <c r="FO212" s="22">
        <v>3355</v>
      </c>
      <c r="FP212" s="22">
        <v>3380</v>
      </c>
      <c r="FQ212" s="22">
        <v>3403</v>
      </c>
      <c r="FR212" s="22">
        <v>3416</v>
      </c>
      <c r="FS212" s="22">
        <v>3423</v>
      </c>
      <c r="FT212" s="22">
        <v>3445</v>
      </c>
      <c r="FU212" s="22">
        <v>3461</v>
      </c>
      <c r="FV212" s="22">
        <v>3485</v>
      </c>
      <c r="FW212" s="22">
        <v>3509</v>
      </c>
      <c r="FX212" s="22">
        <v>3509</v>
      </c>
      <c r="FY212" s="22">
        <v>3543</v>
      </c>
      <c r="FZ212" s="22">
        <v>3462</v>
      </c>
      <c r="GA212" s="22">
        <v>3498</v>
      </c>
      <c r="GB212" s="22">
        <v>3558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s="22">
        <v>98</v>
      </c>
      <c r="EI213" s="22">
        <v>99</v>
      </c>
      <c r="EJ213" s="22">
        <v>99</v>
      </c>
      <c r="EK213" s="22">
        <v>100</v>
      </c>
      <c r="EL213" s="22">
        <v>100</v>
      </c>
      <c r="EM213" s="22">
        <v>100</v>
      </c>
      <c r="EN213" s="22">
        <v>100</v>
      </c>
      <c r="EO213" s="22">
        <v>100</v>
      </c>
      <c r="EP213" s="22">
        <v>100</v>
      </c>
      <c r="EQ213" s="22">
        <v>101</v>
      </c>
      <c r="ER213" s="22">
        <v>101</v>
      </c>
      <c r="ES213" s="22">
        <v>102</v>
      </c>
      <c r="ET213" s="22">
        <v>102</v>
      </c>
      <c r="EU213" s="22">
        <v>102</v>
      </c>
      <c r="EV213" s="22">
        <v>102</v>
      </c>
      <c r="EW213" s="22">
        <v>102</v>
      </c>
      <c r="EX213" s="22">
        <v>102</v>
      </c>
      <c r="EY213" s="22">
        <v>102</v>
      </c>
      <c r="EZ213" s="22">
        <v>103</v>
      </c>
      <c r="FA213" s="22">
        <v>103</v>
      </c>
      <c r="FB213" s="22">
        <v>103</v>
      </c>
      <c r="FC213" s="22">
        <v>104</v>
      </c>
      <c r="FD213" s="22">
        <v>104</v>
      </c>
      <c r="FE213" s="22">
        <v>105</v>
      </c>
      <c r="FF213" s="22">
        <v>105</v>
      </c>
      <c r="FG213" s="22">
        <v>105</v>
      </c>
      <c r="FH213" s="22">
        <v>105</v>
      </c>
      <c r="FI213" s="22">
        <v>105</v>
      </c>
      <c r="FJ213" s="22">
        <v>107</v>
      </c>
      <c r="FK213" s="22">
        <v>109</v>
      </c>
      <c r="FL213" s="22">
        <v>109</v>
      </c>
      <c r="FM213" s="22">
        <v>110</v>
      </c>
      <c r="FN213" s="22">
        <v>110</v>
      </c>
      <c r="FO213" s="22">
        <v>111</v>
      </c>
      <c r="FP213" s="22">
        <v>111</v>
      </c>
      <c r="FQ213" s="22">
        <v>112</v>
      </c>
      <c r="FR213" s="22">
        <v>114</v>
      </c>
      <c r="FS213" s="22">
        <v>114</v>
      </c>
      <c r="FT213" s="22">
        <v>114</v>
      </c>
      <c r="FU213" s="22">
        <v>114</v>
      </c>
      <c r="FV213" s="22">
        <v>114</v>
      </c>
      <c r="FW213" s="22">
        <v>115</v>
      </c>
      <c r="FX213" s="22">
        <v>117</v>
      </c>
      <c r="FY213" s="22">
        <v>117</v>
      </c>
      <c r="FZ213" s="22">
        <v>117</v>
      </c>
      <c r="GA213" s="22">
        <v>118</v>
      </c>
      <c r="GB213" s="22">
        <v>118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s="22">
        <v>2740</v>
      </c>
      <c r="EI214" s="22">
        <v>2749</v>
      </c>
      <c r="EJ214" s="22">
        <v>2776</v>
      </c>
      <c r="EK214" s="22">
        <v>2811</v>
      </c>
      <c r="EL214" s="22">
        <v>2844</v>
      </c>
      <c r="EM214" s="22">
        <v>2875</v>
      </c>
      <c r="EN214" s="22">
        <v>2900</v>
      </c>
      <c r="EO214" s="22">
        <v>2926</v>
      </c>
      <c r="EP214" s="22">
        <v>2939</v>
      </c>
      <c r="EQ214" s="22">
        <v>2947</v>
      </c>
      <c r="ER214" s="22">
        <v>2982</v>
      </c>
      <c r="ES214" s="22">
        <v>2996</v>
      </c>
      <c r="ET214" s="22">
        <v>3016</v>
      </c>
      <c r="EU214" s="22">
        <v>3030</v>
      </c>
      <c r="EV214" s="22">
        <v>3052</v>
      </c>
      <c r="EW214" s="22">
        <v>3066</v>
      </c>
      <c r="EX214" s="22">
        <v>3074</v>
      </c>
      <c r="EY214" s="22">
        <v>3092</v>
      </c>
      <c r="EZ214" s="22">
        <v>3108</v>
      </c>
      <c r="FA214" s="22">
        <v>3129</v>
      </c>
      <c r="FB214" s="22">
        <v>3142</v>
      </c>
      <c r="FC214" s="22">
        <v>3157</v>
      </c>
      <c r="FD214" s="22">
        <v>3168</v>
      </c>
      <c r="FE214" s="22">
        <v>3175</v>
      </c>
      <c r="FF214" s="22">
        <v>3190</v>
      </c>
      <c r="FG214" s="22">
        <v>3205</v>
      </c>
      <c r="FH214" s="22">
        <v>3212</v>
      </c>
      <c r="FI214" s="22">
        <v>3223</v>
      </c>
      <c r="FJ214" s="22">
        <v>3236</v>
      </c>
      <c r="FK214" s="22">
        <v>3243</v>
      </c>
      <c r="FL214" s="22">
        <v>3246</v>
      </c>
      <c r="FM214" s="22">
        <v>3266</v>
      </c>
      <c r="FN214" s="22">
        <v>3275</v>
      </c>
      <c r="FO214" s="22">
        <v>3288</v>
      </c>
      <c r="FP214" s="22">
        <v>3303</v>
      </c>
      <c r="FQ214" s="22">
        <v>3310</v>
      </c>
      <c r="FR214" s="22">
        <v>3319</v>
      </c>
      <c r="FS214" s="22">
        <v>3325</v>
      </c>
      <c r="FT214" s="22">
        <v>3334</v>
      </c>
      <c r="FU214" s="22">
        <v>3341</v>
      </c>
      <c r="FV214" s="22">
        <v>3347</v>
      </c>
      <c r="FW214" s="22">
        <v>3359</v>
      </c>
      <c r="FX214" s="22">
        <v>3368</v>
      </c>
      <c r="FY214" s="22">
        <v>3377</v>
      </c>
      <c r="FZ214" s="22">
        <v>3382</v>
      </c>
      <c r="GA214" s="22">
        <v>3402</v>
      </c>
      <c r="GB214" s="22">
        <v>3405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s="22">
        <v>7289</v>
      </c>
      <c r="EI215" s="22">
        <v>7316</v>
      </c>
      <c r="EJ215" s="22">
        <v>7353</v>
      </c>
      <c r="EK215" s="22">
        <v>7408</v>
      </c>
      <c r="EL215" s="22">
        <v>7454</v>
      </c>
      <c r="EM215" s="22">
        <v>7492</v>
      </c>
      <c r="EN215" s="22">
        <v>7538</v>
      </c>
      <c r="EO215" s="22">
        <v>7576</v>
      </c>
      <c r="EP215" s="22">
        <v>7624</v>
      </c>
      <c r="EQ215" s="22">
        <v>7647</v>
      </c>
      <c r="ER215" s="22">
        <v>7665</v>
      </c>
      <c r="ES215" s="22">
        <v>7734</v>
      </c>
      <c r="ET215" s="22">
        <v>7770</v>
      </c>
      <c r="EU215" s="22">
        <v>7800</v>
      </c>
      <c r="EV215" s="22">
        <v>7828</v>
      </c>
      <c r="EW215" s="22">
        <v>7858</v>
      </c>
      <c r="EX215" s="22">
        <v>7874</v>
      </c>
      <c r="EY215" s="22">
        <v>7890</v>
      </c>
      <c r="EZ215" s="22">
        <v>7938</v>
      </c>
      <c r="FA215" s="22">
        <v>7963</v>
      </c>
      <c r="FB215" s="22">
        <v>8013</v>
      </c>
      <c r="FC215" s="22">
        <v>8041</v>
      </c>
      <c r="FD215" s="22">
        <v>8060</v>
      </c>
      <c r="FE215" s="22">
        <v>8095</v>
      </c>
      <c r="FF215" s="22">
        <v>8054</v>
      </c>
      <c r="FG215" s="22">
        <v>8081</v>
      </c>
      <c r="FH215" s="22">
        <v>8132</v>
      </c>
      <c r="FI215" s="22">
        <v>8149</v>
      </c>
      <c r="FJ215" s="22">
        <v>8172</v>
      </c>
      <c r="FK215" s="22">
        <v>8183</v>
      </c>
      <c r="FL215" s="22">
        <v>8198</v>
      </c>
      <c r="FM215" s="22">
        <v>8213</v>
      </c>
      <c r="FN215" s="22">
        <v>8243</v>
      </c>
      <c r="FO215" s="22">
        <v>8268</v>
      </c>
      <c r="FP215" s="22">
        <v>8296</v>
      </c>
      <c r="FQ215" s="22">
        <v>8310</v>
      </c>
      <c r="FR215" s="22">
        <v>8325</v>
      </c>
      <c r="FS215" s="22">
        <v>8330</v>
      </c>
      <c r="FT215" s="22">
        <v>8340</v>
      </c>
      <c r="FU215" s="22">
        <v>8368</v>
      </c>
      <c r="FV215" s="22">
        <v>8380</v>
      </c>
      <c r="FW215" s="22">
        <v>8402</v>
      </c>
      <c r="FX215" s="22">
        <v>8419</v>
      </c>
      <c r="FY215" s="22">
        <v>8431</v>
      </c>
      <c r="FZ215" s="22">
        <v>8433</v>
      </c>
      <c r="GA215" s="22">
        <v>8450</v>
      </c>
      <c r="GB215" s="22">
        <v>8468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1</v>
      </c>
      <c r="BA216" s="22">
        <v>1</v>
      </c>
      <c r="BB216" s="22">
        <v>1</v>
      </c>
      <c r="BC216" s="22">
        <v>1</v>
      </c>
      <c r="BD216" s="22">
        <v>1</v>
      </c>
      <c r="BE216" s="22">
        <v>1</v>
      </c>
      <c r="BF216" s="22">
        <v>2</v>
      </c>
      <c r="BG216" s="22">
        <v>2</v>
      </c>
      <c r="BH216" s="22">
        <v>3</v>
      </c>
      <c r="BI216" s="22">
        <v>6</v>
      </c>
      <c r="BJ216" s="22">
        <v>12</v>
      </c>
      <c r="BK216" s="22">
        <v>18</v>
      </c>
      <c r="BL216" s="22">
        <v>31</v>
      </c>
      <c r="BM216" s="22">
        <v>51</v>
      </c>
      <c r="BN216" s="22">
        <v>71</v>
      </c>
      <c r="BO216" s="22">
        <v>107</v>
      </c>
      <c r="BP216" s="22">
        <v>130</v>
      </c>
      <c r="BQ216" s="22">
        <v>157</v>
      </c>
      <c r="BR216" s="22">
        <v>213</v>
      </c>
      <c r="BS216" s="22">
        <v>292</v>
      </c>
      <c r="BT216" s="22">
        <v>370</v>
      </c>
      <c r="BU216" s="22">
        <v>453</v>
      </c>
      <c r="BV216" s="22">
        <v>518</v>
      </c>
      <c r="BW216" s="22">
        <v>585</v>
      </c>
      <c r="BX216" s="22">
        <v>675</v>
      </c>
      <c r="BY216" s="22">
        <v>793</v>
      </c>
      <c r="BZ216" s="22">
        <v>917</v>
      </c>
      <c r="CA216" s="22">
        <v>1037</v>
      </c>
      <c r="CB216" s="22">
        <v>1164</v>
      </c>
      <c r="CC216" s="22">
        <v>1371</v>
      </c>
      <c r="CD216" s="22">
        <v>1487</v>
      </c>
      <c r="CE216" s="22">
        <v>1592</v>
      </c>
      <c r="CF216" s="22">
        <v>1724</v>
      </c>
      <c r="CG216" s="22">
        <v>1899</v>
      </c>
      <c r="CH216" s="22">
        <v>2056</v>
      </c>
      <c r="CI216" s="22">
        <v>2136</v>
      </c>
      <c r="CJ216" s="22">
        <v>2375</v>
      </c>
      <c r="CK216" s="22">
        <v>2460</v>
      </c>
      <c r="CL216" s="22">
        <v>2551</v>
      </c>
      <c r="CM216" s="22">
        <v>2637</v>
      </c>
      <c r="CN216" s="22">
        <v>2746</v>
      </c>
      <c r="CO216" s="22">
        <v>2987</v>
      </c>
      <c r="CP216" s="22">
        <v>3157</v>
      </c>
      <c r="CQ216" s="22">
        <v>3267</v>
      </c>
      <c r="CR216" s="22">
        <v>3339</v>
      </c>
      <c r="CS216" s="22">
        <v>3505</v>
      </c>
      <c r="CT216" s="22">
        <v>3598</v>
      </c>
      <c r="CU216" s="22">
        <v>3766</v>
      </c>
      <c r="CV216" s="22">
        <v>3869</v>
      </c>
      <c r="CW216" s="22">
        <v>3991</v>
      </c>
      <c r="CX216" s="22">
        <v>4069</v>
      </c>
      <c r="CY216" s="22">
        <v>4224</v>
      </c>
      <c r="CZ216" s="22">
        <v>4258</v>
      </c>
      <c r="DA216" s="22">
        <v>4345</v>
      </c>
      <c r="DB216" s="22">
        <v>4391</v>
      </c>
      <c r="DC216" s="22">
        <v>4465</v>
      </c>
      <c r="DD216" s="22">
        <v>4556</v>
      </c>
      <c r="DE216" s="22">
        <v>4614</v>
      </c>
      <c r="DF216" s="22">
        <v>4757</v>
      </c>
      <c r="DG216" s="22">
        <v>4783</v>
      </c>
      <c r="DH216" s="22">
        <v>4812</v>
      </c>
      <c r="DI216" s="22">
        <v>4904</v>
      </c>
      <c r="DJ216" s="22">
        <v>4945</v>
      </c>
      <c r="DK216" s="22">
        <v>5019</v>
      </c>
      <c r="DL216" s="22">
        <v>5058</v>
      </c>
      <c r="DM216" s="22">
        <v>5114</v>
      </c>
      <c r="DN216" s="22">
        <v>5124</v>
      </c>
      <c r="DO216" s="22">
        <v>5148</v>
      </c>
      <c r="DP216" s="22">
        <v>5250</v>
      </c>
      <c r="DQ216" s="22">
        <v>5296</v>
      </c>
      <c r="DR216" s="22">
        <v>5366</v>
      </c>
      <c r="DS216" s="22">
        <v>5395</v>
      </c>
      <c r="DT216" s="22">
        <v>5460</v>
      </c>
      <c r="DU216" s="22">
        <v>5466</v>
      </c>
      <c r="DV216" s="22">
        <v>5479</v>
      </c>
      <c r="DW216" s="22">
        <v>5506</v>
      </c>
      <c r="DX216" s="22">
        <v>5574</v>
      </c>
      <c r="DY216" s="22">
        <v>5612</v>
      </c>
      <c r="DZ216" s="22">
        <v>5646</v>
      </c>
      <c r="EA216" s="22">
        <v>5704</v>
      </c>
      <c r="EB216" s="22">
        <v>5731</v>
      </c>
      <c r="EC216" s="22">
        <v>5758</v>
      </c>
      <c r="ED216" s="22">
        <v>5795</v>
      </c>
      <c r="EE216" s="22">
        <v>5813</v>
      </c>
      <c r="EF216" s="22">
        <v>5839</v>
      </c>
      <c r="EG216" s="22">
        <v>5909</v>
      </c>
      <c r="EH216" s="22">
        <v>5916</v>
      </c>
      <c r="EI216" s="22">
        <v>5927</v>
      </c>
      <c r="EJ216" s="22">
        <v>5942</v>
      </c>
      <c r="EK216" s="22">
        <v>5951</v>
      </c>
      <c r="EL216" s="22">
        <v>5952</v>
      </c>
      <c r="EM216" s="22">
        <v>5985</v>
      </c>
      <c r="EN216" s="22">
        <v>5990</v>
      </c>
      <c r="EO216" s="22">
        <v>6013</v>
      </c>
      <c r="EP216" s="22">
        <v>6016</v>
      </c>
      <c r="EQ216" s="22">
        <v>6018</v>
      </c>
      <c r="ER216" s="22">
        <v>6034</v>
      </c>
      <c r="ES216" s="22">
        <v>6036</v>
      </c>
      <c r="ET216" s="22">
        <v>6061</v>
      </c>
      <c r="EU216" s="22">
        <v>6067</v>
      </c>
      <c r="EV216" s="22">
        <v>6087</v>
      </c>
      <c r="EW216" s="22">
        <v>6090</v>
      </c>
      <c r="EX216" s="22">
        <v>6097</v>
      </c>
      <c r="EY216" s="22">
        <v>6109</v>
      </c>
      <c r="EZ216" s="22">
        <v>6114</v>
      </c>
      <c r="FA216" s="22">
        <v>6133</v>
      </c>
      <c r="FB216" s="22">
        <v>6134</v>
      </c>
      <c r="FC216" s="22">
        <v>6153</v>
      </c>
      <c r="FD216" s="22">
        <v>6157</v>
      </c>
      <c r="FE216" s="22">
        <v>6161</v>
      </c>
      <c r="FF216" s="22">
        <v>6193</v>
      </c>
      <c r="FG216" s="22">
        <v>6198</v>
      </c>
      <c r="FH216" s="22">
        <v>6212</v>
      </c>
      <c r="FI216" s="22">
        <v>6215</v>
      </c>
      <c r="FJ216" s="22">
        <v>6218</v>
      </c>
      <c r="FK216" s="22">
        <v>6218</v>
      </c>
      <c r="FL216" s="22">
        <v>6221</v>
      </c>
      <c r="FM216" s="22">
        <v>6251</v>
      </c>
      <c r="FN216" s="22">
        <v>6262</v>
      </c>
      <c r="FO216" s="22">
        <v>6271</v>
      </c>
      <c r="FP216" s="22">
        <v>6285</v>
      </c>
      <c r="FQ216" s="22">
        <v>6313</v>
      </c>
      <c r="FR216" s="22">
        <v>6314</v>
      </c>
      <c r="FS216" s="22">
        <v>6321</v>
      </c>
      <c r="FT216" s="22">
        <v>6326</v>
      </c>
      <c r="FU216" s="22">
        <v>6330</v>
      </c>
      <c r="FV216" s="22">
        <v>6348</v>
      </c>
      <c r="FW216" s="22">
        <v>6355</v>
      </c>
      <c r="FX216" s="22">
        <v>6364</v>
      </c>
      <c r="FY216" s="22">
        <v>6366</v>
      </c>
      <c r="FZ216" s="22">
        <v>6373</v>
      </c>
      <c r="GA216" s="22">
        <v>6382</v>
      </c>
      <c r="GB216" s="22">
        <v>6388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s="22">
        <v>1181</v>
      </c>
      <c r="EI217" s="22">
        <v>1197</v>
      </c>
      <c r="EJ217" s="22">
        <v>1208</v>
      </c>
      <c r="EK217" s="22">
        <v>1228</v>
      </c>
      <c r="EL217" s="22">
        <v>1267</v>
      </c>
      <c r="EM217" s="22">
        <v>1280</v>
      </c>
      <c r="EN217" s="22">
        <v>1305</v>
      </c>
      <c r="EO217" s="22">
        <v>1314</v>
      </c>
      <c r="EP217" s="22">
        <v>1329</v>
      </c>
      <c r="EQ217" s="22">
        <v>1335</v>
      </c>
      <c r="ER217" s="22">
        <v>1344</v>
      </c>
      <c r="ES217" s="22">
        <v>1357</v>
      </c>
      <c r="ET217" s="22">
        <v>1376</v>
      </c>
      <c r="EU217" s="22">
        <v>1393</v>
      </c>
      <c r="EV217" s="22">
        <v>1404</v>
      </c>
      <c r="EW217" s="22">
        <v>1412</v>
      </c>
      <c r="EX217" s="22">
        <v>1416</v>
      </c>
      <c r="EY217" s="22">
        <v>1425</v>
      </c>
      <c r="EZ217" s="22">
        <v>1432</v>
      </c>
      <c r="FA217" s="22">
        <v>1441</v>
      </c>
      <c r="FB217" s="22">
        <v>1446</v>
      </c>
      <c r="FC217" s="22">
        <v>1452</v>
      </c>
      <c r="FD217" s="22">
        <v>1460</v>
      </c>
      <c r="FE217" s="22">
        <v>1470</v>
      </c>
      <c r="FF217" s="22">
        <v>1476</v>
      </c>
      <c r="FG217" s="22">
        <v>1482</v>
      </c>
      <c r="FH217" s="22">
        <v>1495</v>
      </c>
      <c r="FI217" s="22">
        <v>1503</v>
      </c>
      <c r="FJ217" s="22">
        <v>1503</v>
      </c>
      <c r="FK217" s="22">
        <v>1508</v>
      </c>
      <c r="FL217" s="22">
        <v>1511</v>
      </c>
      <c r="FM217" s="22">
        <v>1514</v>
      </c>
      <c r="FN217" s="22">
        <v>1523</v>
      </c>
      <c r="FO217" s="22">
        <v>1528</v>
      </c>
      <c r="FP217" s="22">
        <v>1533</v>
      </c>
      <c r="FQ217" s="22">
        <v>1537</v>
      </c>
      <c r="FR217" s="22">
        <v>1540</v>
      </c>
      <c r="FS217" s="22">
        <v>1542</v>
      </c>
      <c r="FT217" s="22">
        <v>1548</v>
      </c>
      <c r="FU217" s="22">
        <v>1558</v>
      </c>
      <c r="FV217" s="22">
        <v>1566</v>
      </c>
      <c r="FW217" s="22">
        <v>1573</v>
      </c>
      <c r="FX217" s="22">
        <v>1578</v>
      </c>
      <c r="FY217" s="22">
        <v>1581</v>
      </c>
      <c r="FZ217" s="22">
        <v>1585</v>
      </c>
      <c r="GA217" s="22">
        <v>1588</v>
      </c>
      <c r="GB217" s="22">
        <v>1592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s="22">
        <v>811</v>
      </c>
      <c r="EI218" s="22">
        <v>817</v>
      </c>
      <c r="EJ218" s="22">
        <v>837</v>
      </c>
      <c r="EK218" s="22">
        <v>847</v>
      </c>
      <c r="EL218" s="22">
        <v>868</v>
      </c>
      <c r="EM218" s="22">
        <v>868</v>
      </c>
      <c r="EN218" s="22">
        <v>881</v>
      </c>
      <c r="EO218" s="22">
        <v>889</v>
      </c>
      <c r="EP218" s="22">
        <v>891</v>
      </c>
      <c r="EQ218" s="22">
        <v>895</v>
      </c>
      <c r="ER218" s="22">
        <v>915</v>
      </c>
      <c r="ES218" s="22">
        <v>938</v>
      </c>
      <c r="ET218" s="22">
        <v>938</v>
      </c>
      <c r="EU218" s="22">
        <v>938</v>
      </c>
      <c r="EV218" s="22">
        <v>938</v>
      </c>
      <c r="EW218" s="22">
        <v>938</v>
      </c>
      <c r="EX218" s="22">
        <v>978</v>
      </c>
      <c r="EY218" s="22">
        <v>989</v>
      </c>
      <c r="EZ218" s="22">
        <v>1011</v>
      </c>
      <c r="FA218" s="22">
        <v>1016</v>
      </c>
      <c r="FB218" s="22">
        <v>1022</v>
      </c>
      <c r="FC218" s="22">
        <v>1035</v>
      </c>
      <c r="FD218" s="22">
        <v>1039</v>
      </c>
      <c r="FE218" s="22">
        <v>1059</v>
      </c>
      <c r="FF218" s="22">
        <v>1073</v>
      </c>
      <c r="FG218" s="22">
        <v>1082</v>
      </c>
      <c r="FH218" s="22">
        <v>1092</v>
      </c>
      <c r="FI218" s="22">
        <v>1103</v>
      </c>
      <c r="FJ218" s="22">
        <v>1107</v>
      </c>
      <c r="FK218" s="22">
        <v>1111</v>
      </c>
      <c r="FL218" s="22">
        <v>1114</v>
      </c>
      <c r="FM218" s="22">
        <v>1158</v>
      </c>
      <c r="FN218" s="22">
        <v>1188</v>
      </c>
      <c r="FO218" s="22">
        <v>1204</v>
      </c>
      <c r="FP218" s="22">
        <v>1215</v>
      </c>
      <c r="FQ218" s="22">
        <v>1230</v>
      </c>
      <c r="FR218" s="22">
        <v>1249</v>
      </c>
      <c r="FS218" s="22">
        <v>1250</v>
      </c>
      <c r="FT218" s="22">
        <v>1272</v>
      </c>
      <c r="FU218" s="22">
        <v>1290</v>
      </c>
      <c r="FV218" s="22">
        <v>1308</v>
      </c>
      <c r="FW218" s="22">
        <v>1332</v>
      </c>
      <c r="FX218" s="22">
        <v>1346</v>
      </c>
      <c r="FY218" s="22">
        <v>1355</v>
      </c>
      <c r="FZ218" s="22">
        <v>1358</v>
      </c>
      <c r="GA218" s="22">
        <v>1389</v>
      </c>
      <c r="GB218" s="22">
        <v>1423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8</v>
      </c>
      <c r="BM219" s="22">
        <v>9</v>
      </c>
      <c r="BN219" s="22">
        <v>9</v>
      </c>
      <c r="BO219" s="22">
        <v>9</v>
      </c>
      <c r="BP219" s="22">
        <v>13</v>
      </c>
      <c r="BQ219" s="22">
        <v>16</v>
      </c>
      <c r="BR219" s="22">
        <v>16</v>
      </c>
      <c r="BS219" s="22">
        <v>19</v>
      </c>
      <c r="BT219" s="22">
        <v>24</v>
      </c>
      <c r="BU219" s="22">
        <v>32</v>
      </c>
      <c r="BV219" s="22">
        <v>45</v>
      </c>
      <c r="BW219" s="22">
        <v>51</v>
      </c>
      <c r="BX219" s="22">
        <v>64</v>
      </c>
      <c r="BY219" s="22">
        <v>72</v>
      </c>
      <c r="BZ219" s="22">
        <v>92</v>
      </c>
      <c r="CA219" s="22">
        <v>107</v>
      </c>
      <c r="CB219" s="22">
        <v>123</v>
      </c>
      <c r="CC219" s="22">
        <v>133</v>
      </c>
      <c r="CD219" s="22">
        <v>145</v>
      </c>
      <c r="CE219" s="22">
        <v>157</v>
      </c>
      <c r="CF219" s="22">
        <v>167</v>
      </c>
      <c r="CG219" s="22">
        <v>185</v>
      </c>
      <c r="CH219" s="22">
        <v>202</v>
      </c>
      <c r="CI219" s="22">
        <v>216</v>
      </c>
      <c r="CJ219" s="22">
        <v>229</v>
      </c>
      <c r="CK219" s="22">
        <v>236</v>
      </c>
      <c r="CL219" s="22">
        <v>242</v>
      </c>
      <c r="CM219" s="22">
        <v>263</v>
      </c>
      <c r="CN219" s="22">
        <v>281</v>
      </c>
      <c r="CO219" s="22">
        <v>301</v>
      </c>
      <c r="CP219" s="22">
        <v>317</v>
      </c>
      <c r="CQ219" s="22">
        <v>343</v>
      </c>
      <c r="CR219" s="22">
        <v>357</v>
      </c>
      <c r="CS219" s="22">
        <v>374</v>
      </c>
      <c r="CT219" s="22">
        <v>395</v>
      </c>
      <c r="CU219" s="22">
        <v>409</v>
      </c>
      <c r="CV219" s="22">
        <v>424</v>
      </c>
      <c r="CW219" s="22">
        <v>443</v>
      </c>
      <c r="CX219" s="22">
        <v>457</v>
      </c>
      <c r="CY219" s="22">
        <v>472</v>
      </c>
      <c r="CZ219" s="22">
        <v>484</v>
      </c>
      <c r="DA219" s="22">
        <v>495</v>
      </c>
      <c r="DB219" s="22">
        <v>524</v>
      </c>
      <c r="DC219" s="22">
        <v>539</v>
      </c>
      <c r="DD219" s="22">
        <v>562</v>
      </c>
      <c r="DE219" s="22">
        <v>583</v>
      </c>
      <c r="DF219" s="22">
        <v>594</v>
      </c>
      <c r="DG219" s="22">
        <v>605</v>
      </c>
      <c r="DH219" s="22">
        <v>622</v>
      </c>
      <c r="DI219" s="22">
        <v>632</v>
      </c>
      <c r="DJ219" s="22">
        <v>653</v>
      </c>
      <c r="DK219" s="22">
        <v>665</v>
      </c>
      <c r="DL219" s="22">
        <v>680</v>
      </c>
      <c r="DM219" s="22">
        <v>691</v>
      </c>
      <c r="DN219" s="22">
        <v>698</v>
      </c>
      <c r="DO219" s="22">
        <v>714</v>
      </c>
      <c r="DP219" s="22">
        <v>729</v>
      </c>
      <c r="DQ219" s="22">
        <v>740</v>
      </c>
      <c r="DR219" s="22">
        <v>749</v>
      </c>
      <c r="DS219" s="22">
        <v>758</v>
      </c>
      <c r="DT219" s="22">
        <v>765</v>
      </c>
      <c r="DU219" s="22">
        <v>768</v>
      </c>
      <c r="DV219" s="22">
        <v>773</v>
      </c>
      <c r="DW219" s="22">
        <v>780</v>
      </c>
      <c r="DX219" s="22">
        <v>776</v>
      </c>
      <c r="DY219" s="22">
        <v>789</v>
      </c>
      <c r="DZ219" s="22">
        <v>794</v>
      </c>
      <c r="EA219" s="22">
        <v>812</v>
      </c>
      <c r="EB219" s="22">
        <v>814</v>
      </c>
      <c r="EC219" s="22">
        <v>815</v>
      </c>
      <c r="ED219" s="22">
        <v>825</v>
      </c>
      <c r="EE219" s="22">
        <v>831</v>
      </c>
      <c r="EF219" s="22">
        <v>833</v>
      </c>
      <c r="EG219" s="22">
        <v>840</v>
      </c>
      <c r="EH219" s="22">
        <v>848</v>
      </c>
      <c r="EI219" s="22">
        <v>850</v>
      </c>
      <c r="EJ219" s="22">
        <v>854</v>
      </c>
      <c r="EK219" s="22">
        <v>862</v>
      </c>
      <c r="EL219" s="22">
        <v>865</v>
      </c>
      <c r="EM219" s="22">
        <v>865</v>
      </c>
      <c r="EN219" s="22">
        <v>881</v>
      </c>
      <c r="EO219" s="22">
        <v>887</v>
      </c>
      <c r="EP219" s="22">
        <v>889</v>
      </c>
      <c r="EQ219" s="22">
        <v>891</v>
      </c>
      <c r="ER219" s="22">
        <v>895</v>
      </c>
      <c r="ES219" s="22">
        <v>914</v>
      </c>
      <c r="ET219" s="22">
        <v>950</v>
      </c>
      <c r="EU219" s="22">
        <v>963</v>
      </c>
      <c r="EV219" s="22">
        <v>973</v>
      </c>
      <c r="EW219" s="22">
        <v>975</v>
      </c>
      <c r="EX219" s="22">
        <v>980</v>
      </c>
      <c r="EY219" s="22">
        <v>988</v>
      </c>
      <c r="EZ219" s="22">
        <v>998</v>
      </c>
      <c r="FA219" s="22">
        <v>1000</v>
      </c>
      <c r="FB219" s="22">
        <v>1009</v>
      </c>
      <c r="FC219" s="22">
        <v>1014</v>
      </c>
      <c r="FD219" s="22">
        <v>1014</v>
      </c>
      <c r="FE219" s="22">
        <v>1016</v>
      </c>
      <c r="FF219" s="22">
        <v>1019</v>
      </c>
      <c r="FG219" s="22">
        <v>1033</v>
      </c>
      <c r="FH219" s="22">
        <v>1044</v>
      </c>
      <c r="FI219" s="22">
        <v>1047</v>
      </c>
      <c r="FJ219" s="22">
        <v>1050</v>
      </c>
      <c r="FK219" s="22">
        <v>1051</v>
      </c>
      <c r="FL219" s="22">
        <v>1051</v>
      </c>
      <c r="FM219" s="22">
        <v>1067</v>
      </c>
      <c r="FN219" s="22">
        <v>1069</v>
      </c>
      <c r="FO219" s="22">
        <v>1073</v>
      </c>
      <c r="FP219" s="22">
        <v>1084</v>
      </c>
      <c r="FQ219" s="22">
        <v>1091</v>
      </c>
      <c r="FR219" s="22">
        <v>1092</v>
      </c>
      <c r="FS219" s="22">
        <v>1105</v>
      </c>
      <c r="FT219" s="22">
        <v>1114</v>
      </c>
      <c r="FU219" s="22">
        <v>1119</v>
      </c>
      <c r="FV219" s="22">
        <v>1121</v>
      </c>
      <c r="FW219" s="22">
        <v>1125</v>
      </c>
      <c r="FX219" s="22">
        <v>1136</v>
      </c>
      <c r="FY219" s="22">
        <v>1136</v>
      </c>
      <c r="FZ219" s="22">
        <v>1138</v>
      </c>
      <c r="GA219" s="22">
        <v>1148</v>
      </c>
      <c r="GB219" s="22">
        <v>1159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s="22">
        <v>18</v>
      </c>
      <c r="EI220" s="22">
        <v>18</v>
      </c>
      <c r="EJ220" s="22">
        <v>18</v>
      </c>
      <c r="EK220" s="22">
        <v>18</v>
      </c>
      <c r="EL220" s="22">
        <v>18</v>
      </c>
      <c r="EM220" s="22">
        <v>18</v>
      </c>
      <c r="EN220" s="22">
        <v>18</v>
      </c>
      <c r="EO220" s="22">
        <v>18</v>
      </c>
      <c r="EP220" s="22">
        <v>19</v>
      </c>
      <c r="EQ220" s="22">
        <v>19</v>
      </c>
      <c r="ER220" s="22">
        <v>19</v>
      </c>
      <c r="ES220" s="22">
        <v>20</v>
      </c>
      <c r="ET220" s="22">
        <v>20</v>
      </c>
      <c r="EU220" s="22">
        <v>20</v>
      </c>
      <c r="EV220" s="22">
        <v>20</v>
      </c>
      <c r="EW220" s="22">
        <v>20</v>
      </c>
      <c r="EX220" s="22">
        <v>21</v>
      </c>
      <c r="EY220" s="22">
        <v>21</v>
      </c>
      <c r="EZ220" s="22">
        <v>21</v>
      </c>
      <c r="FA220" s="22">
        <v>21</v>
      </c>
      <c r="FB220" s="22">
        <v>22</v>
      </c>
      <c r="FC220" s="22">
        <v>22</v>
      </c>
      <c r="FD220" s="22">
        <v>22</v>
      </c>
      <c r="FE220" s="22">
        <v>22</v>
      </c>
      <c r="FF220" s="22">
        <v>22</v>
      </c>
      <c r="FG220" s="22">
        <v>22</v>
      </c>
      <c r="FH220" s="22">
        <v>22</v>
      </c>
      <c r="FI220" s="22">
        <v>23</v>
      </c>
      <c r="FJ220" s="22">
        <v>23</v>
      </c>
      <c r="FK220" s="22">
        <v>23</v>
      </c>
      <c r="FL220" s="22">
        <v>23</v>
      </c>
      <c r="FM220" s="22">
        <v>23</v>
      </c>
      <c r="FN220" s="22">
        <v>23</v>
      </c>
      <c r="FO220" s="22">
        <v>25</v>
      </c>
      <c r="FP220" s="22">
        <v>28</v>
      </c>
      <c r="FQ220" s="22">
        <v>29</v>
      </c>
      <c r="FR220" s="22">
        <v>29</v>
      </c>
      <c r="FS220" s="22">
        <v>32</v>
      </c>
      <c r="FT220" s="22">
        <v>34</v>
      </c>
      <c r="FU220" s="22">
        <v>34</v>
      </c>
      <c r="FV220" s="22">
        <v>35</v>
      </c>
      <c r="FW220" s="22">
        <v>37</v>
      </c>
      <c r="FX220" s="22">
        <v>37</v>
      </c>
      <c r="FY220" s="22">
        <v>37</v>
      </c>
      <c r="FZ220" s="22">
        <v>39</v>
      </c>
      <c r="GA220" s="22">
        <v>40</v>
      </c>
      <c r="GB220" s="22">
        <v>42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s="22">
        <v>187</v>
      </c>
      <c r="EI221" s="22">
        <v>187</v>
      </c>
      <c r="EJ221" s="22">
        <v>188</v>
      </c>
      <c r="EK221" s="22">
        <v>189</v>
      </c>
      <c r="EL221" s="22">
        <v>191</v>
      </c>
      <c r="EM221" s="22">
        <v>212</v>
      </c>
      <c r="EN221" s="22">
        <v>215</v>
      </c>
      <c r="EO221" s="22">
        <v>215</v>
      </c>
      <c r="EP221" s="22">
        <v>215</v>
      </c>
      <c r="EQ221" s="22">
        <v>220</v>
      </c>
      <c r="ER221" s="22">
        <v>231</v>
      </c>
      <c r="ES221" s="22">
        <v>234</v>
      </c>
      <c r="ET221" s="22">
        <v>239</v>
      </c>
      <c r="EU221" s="22">
        <v>244</v>
      </c>
      <c r="EV221" s="22">
        <v>244</v>
      </c>
      <c r="EW221" s="22">
        <v>244</v>
      </c>
      <c r="EX221" s="22">
        <v>249</v>
      </c>
      <c r="EY221" s="22">
        <v>256</v>
      </c>
      <c r="EZ221" s="22">
        <v>257</v>
      </c>
      <c r="FA221" s="22">
        <v>260</v>
      </c>
      <c r="FB221" s="22">
        <v>266</v>
      </c>
      <c r="FC221" s="22">
        <v>267</v>
      </c>
      <c r="FD221" s="22">
        <v>267</v>
      </c>
      <c r="FE221" s="22">
        <v>269</v>
      </c>
      <c r="FF221" s="22">
        <v>274</v>
      </c>
      <c r="FG221" s="22">
        <v>276</v>
      </c>
      <c r="FH221" s="22">
        <v>282</v>
      </c>
      <c r="FI221" s="22">
        <v>284</v>
      </c>
      <c r="FJ221" s="22">
        <v>284</v>
      </c>
      <c r="FK221" s="22">
        <v>284</v>
      </c>
      <c r="FL221" s="22">
        <v>283</v>
      </c>
      <c r="FM221" s="22">
        <v>282</v>
      </c>
      <c r="FN221" s="22">
        <v>282</v>
      </c>
      <c r="FO221" s="22">
        <v>284</v>
      </c>
      <c r="FP221" s="22">
        <v>286</v>
      </c>
      <c r="FQ221" s="22">
        <v>285</v>
      </c>
      <c r="FR221" s="22">
        <v>285</v>
      </c>
      <c r="FS221" s="22">
        <v>288</v>
      </c>
      <c r="FT221" s="22">
        <v>286</v>
      </c>
      <c r="FU221" s="22">
        <v>291</v>
      </c>
      <c r="FV221" s="22">
        <v>299</v>
      </c>
      <c r="FW221" s="22">
        <v>301</v>
      </c>
      <c r="FX221" s="22">
        <v>301</v>
      </c>
      <c r="FY221" s="22">
        <v>301</v>
      </c>
      <c r="FZ221" s="22">
        <v>313</v>
      </c>
      <c r="GA221" s="22">
        <v>310</v>
      </c>
      <c r="GB221" s="22">
        <v>311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s="22">
        <v>437</v>
      </c>
      <c r="EI222" s="22">
        <v>438</v>
      </c>
      <c r="EJ222" s="22">
        <v>442</v>
      </c>
      <c r="EK222" s="22">
        <v>446</v>
      </c>
      <c r="EL222" s="22">
        <v>449</v>
      </c>
      <c r="EM222" s="22">
        <v>459</v>
      </c>
      <c r="EN222" s="22">
        <v>461</v>
      </c>
      <c r="EO222" s="22">
        <v>462</v>
      </c>
      <c r="EP222" s="22">
        <v>463</v>
      </c>
      <c r="EQ222" s="22">
        <v>465</v>
      </c>
      <c r="ER222" s="22">
        <v>467</v>
      </c>
      <c r="ES222" s="22">
        <v>473</v>
      </c>
      <c r="ET222" s="22">
        <v>475</v>
      </c>
      <c r="EU222" s="22">
        <v>479</v>
      </c>
      <c r="EV222" s="22">
        <v>486</v>
      </c>
      <c r="EW222" s="22">
        <v>487</v>
      </c>
      <c r="EX222" s="22">
        <v>489</v>
      </c>
      <c r="EY222" s="22">
        <v>492</v>
      </c>
      <c r="EZ222" s="22">
        <v>494</v>
      </c>
      <c r="FA222" s="22">
        <v>495</v>
      </c>
      <c r="FB222" s="22">
        <v>498</v>
      </c>
      <c r="FC222" s="22">
        <v>500</v>
      </c>
      <c r="FD222" s="22">
        <v>500</v>
      </c>
      <c r="FE222" s="22">
        <v>504</v>
      </c>
      <c r="FF222" s="22">
        <v>507</v>
      </c>
      <c r="FG222" s="22">
        <v>511</v>
      </c>
      <c r="FH222" s="22">
        <v>525</v>
      </c>
      <c r="FI222" s="22">
        <v>528</v>
      </c>
      <c r="FJ222" s="22">
        <v>530</v>
      </c>
      <c r="FK222" s="22">
        <v>534</v>
      </c>
      <c r="FL222" s="22">
        <v>537</v>
      </c>
      <c r="FM222" s="22">
        <v>548</v>
      </c>
      <c r="FN222" s="22">
        <v>553</v>
      </c>
      <c r="FO222" s="22">
        <v>571</v>
      </c>
      <c r="FP222" s="22">
        <v>579</v>
      </c>
      <c r="FQ222" s="22">
        <v>592</v>
      </c>
      <c r="FR222" s="22">
        <v>593</v>
      </c>
      <c r="FS222" s="22">
        <v>593</v>
      </c>
      <c r="FT222" s="22">
        <v>612</v>
      </c>
      <c r="FU222" s="22">
        <v>618</v>
      </c>
      <c r="FV222" s="22">
        <v>626</v>
      </c>
      <c r="FW222" s="22">
        <v>637</v>
      </c>
      <c r="FX222" s="22">
        <v>646</v>
      </c>
      <c r="FY222" s="22">
        <v>647</v>
      </c>
      <c r="FZ222" s="22">
        <v>648</v>
      </c>
      <c r="GA222" s="22">
        <v>676</v>
      </c>
      <c r="GB222" s="22">
        <v>704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s="22">
        <v>283</v>
      </c>
      <c r="EI223" s="22">
        <v>286</v>
      </c>
      <c r="EJ223" s="22">
        <v>286</v>
      </c>
      <c r="EK223" s="22">
        <v>286</v>
      </c>
      <c r="EL223" s="22">
        <v>301</v>
      </c>
      <c r="EM223" s="22">
        <v>308</v>
      </c>
      <c r="EN223" s="22">
        <v>315</v>
      </c>
      <c r="EO223" s="22">
        <v>318</v>
      </c>
      <c r="EP223" s="22">
        <v>320</v>
      </c>
      <c r="EQ223" s="22">
        <v>320</v>
      </c>
      <c r="ER223" s="22">
        <v>326</v>
      </c>
      <c r="ES223" s="22">
        <v>330</v>
      </c>
      <c r="ET223" s="22">
        <v>331</v>
      </c>
      <c r="EU223" s="22">
        <v>337</v>
      </c>
      <c r="EV223" s="22">
        <v>339</v>
      </c>
      <c r="EW223" s="22">
        <v>339</v>
      </c>
      <c r="EX223" s="22">
        <v>339</v>
      </c>
      <c r="EY223" s="22">
        <v>343</v>
      </c>
      <c r="EZ223" s="22">
        <v>347</v>
      </c>
      <c r="FA223" s="22">
        <v>357</v>
      </c>
      <c r="FB223" s="22">
        <v>365</v>
      </c>
      <c r="FC223" s="22">
        <v>367</v>
      </c>
      <c r="FD223" s="22">
        <v>367</v>
      </c>
      <c r="FE223" s="22">
        <v>367</v>
      </c>
      <c r="FF223" s="22">
        <v>371</v>
      </c>
      <c r="FG223" s="22">
        <v>373</v>
      </c>
      <c r="FH223" s="22">
        <v>375</v>
      </c>
      <c r="FI223" s="22">
        <v>376</v>
      </c>
      <c r="FJ223" s="22">
        <v>379</v>
      </c>
      <c r="FK223" s="22">
        <v>381</v>
      </c>
      <c r="FL223" s="22">
        <v>382</v>
      </c>
      <c r="FM223" s="22">
        <v>384</v>
      </c>
      <c r="FN223" s="22">
        <v>386</v>
      </c>
      <c r="FO223" s="22">
        <v>387</v>
      </c>
      <c r="FP223" s="22">
        <v>390</v>
      </c>
      <c r="FQ223" s="22">
        <v>391</v>
      </c>
      <c r="FR223" s="22">
        <v>391</v>
      </c>
      <c r="FS223" s="22">
        <v>391</v>
      </c>
      <c r="FT223" s="22">
        <v>392</v>
      </c>
      <c r="FU223" s="22">
        <v>394</v>
      </c>
      <c r="FV223" s="22">
        <v>395</v>
      </c>
      <c r="FW223" s="22">
        <v>395</v>
      </c>
      <c r="FX223" s="22">
        <v>396</v>
      </c>
      <c r="FY223" s="22">
        <v>398</v>
      </c>
      <c r="FZ223" s="22">
        <v>398</v>
      </c>
      <c r="GA223" s="22">
        <v>400</v>
      </c>
      <c r="GB223" s="22">
        <v>402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s="22">
        <v>12106</v>
      </c>
      <c r="EI224" s="22">
        <v>12176</v>
      </c>
      <c r="EJ224" s="22">
        <v>12214</v>
      </c>
      <c r="EK224" s="22">
        <v>12303</v>
      </c>
      <c r="EL224" s="22">
        <v>12377</v>
      </c>
      <c r="EM224" s="22">
        <v>12443</v>
      </c>
      <c r="EN224" s="22">
        <v>12489</v>
      </c>
      <c r="EO224" s="22">
        <v>12621</v>
      </c>
      <c r="EP224" s="22">
        <v>12659</v>
      </c>
      <c r="EQ224" s="22">
        <v>12708</v>
      </c>
      <c r="ER224" s="22">
        <v>12792</v>
      </c>
      <c r="ES224" s="22">
        <v>12835</v>
      </c>
      <c r="ET224" s="22">
        <v>12869</v>
      </c>
      <c r="EU224" s="22">
        <v>12902</v>
      </c>
      <c r="EV224" s="22">
        <v>12924</v>
      </c>
      <c r="EW224" s="22">
        <v>12939</v>
      </c>
      <c r="EX224" s="22">
        <v>12974</v>
      </c>
      <c r="EY224" s="22">
        <v>13025</v>
      </c>
      <c r="EZ224" s="22">
        <v>13076</v>
      </c>
      <c r="FA224" s="22">
        <v>14872</v>
      </c>
      <c r="FB224" s="22">
        <v>14914</v>
      </c>
      <c r="FC224" s="22">
        <v>14948</v>
      </c>
      <c r="FD224" s="22">
        <v>14975</v>
      </c>
      <c r="FE224" s="22">
        <v>14992</v>
      </c>
      <c r="FF224" s="22">
        <v>15035</v>
      </c>
      <c r="FG224" s="22">
        <v>15078</v>
      </c>
      <c r="FH224" s="22">
        <v>15107</v>
      </c>
      <c r="FI224" s="22">
        <v>15164</v>
      </c>
      <c r="FJ224" s="22">
        <v>15189</v>
      </c>
      <c r="FK224" s="22">
        <v>15211</v>
      </c>
      <c r="FL224" s="22">
        <v>15229</v>
      </c>
      <c r="FM224" s="22">
        <v>15281</v>
      </c>
      <c r="FN224" s="22">
        <v>15332</v>
      </c>
      <c r="FO224" s="22">
        <v>15448</v>
      </c>
      <c r="FP224" s="22">
        <v>15479</v>
      </c>
      <c r="FQ224" s="22">
        <v>15525</v>
      </c>
      <c r="FR224" s="22">
        <v>15525</v>
      </c>
      <c r="FS224" s="22">
        <v>15560</v>
      </c>
      <c r="FT224" s="22">
        <v>15582</v>
      </c>
      <c r="FU224" s="22">
        <v>15634</v>
      </c>
      <c r="FV224" s="22">
        <v>15665</v>
      </c>
      <c r="FW224" s="22">
        <v>15684</v>
      </c>
      <c r="FX224" s="22">
        <v>15699</v>
      </c>
      <c r="FY224" s="22">
        <v>15706</v>
      </c>
      <c r="FZ224" s="22">
        <v>15715</v>
      </c>
      <c r="GA224" s="22">
        <v>15737</v>
      </c>
      <c r="GB224" s="22">
        <v>15707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s="22">
        <v>392</v>
      </c>
      <c r="EI225" s="22">
        <v>396</v>
      </c>
      <c r="EJ225" s="22">
        <v>400</v>
      </c>
      <c r="EK225" s="22">
        <v>404</v>
      </c>
      <c r="EL225" s="22">
        <v>410</v>
      </c>
      <c r="EM225" s="22">
        <v>420</v>
      </c>
      <c r="EN225" s="22">
        <v>420</v>
      </c>
      <c r="EO225" s="22">
        <v>431</v>
      </c>
      <c r="EP225" s="22">
        <v>435</v>
      </c>
      <c r="EQ225" s="22">
        <v>440</v>
      </c>
      <c r="ER225" s="22">
        <v>447</v>
      </c>
      <c r="ES225" s="22">
        <v>452</v>
      </c>
      <c r="ET225" s="22">
        <v>456</v>
      </c>
      <c r="EU225" s="22">
        <v>464</v>
      </c>
      <c r="EV225" s="22">
        <v>466</v>
      </c>
      <c r="EW225" s="22">
        <v>469</v>
      </c>
      <c r="EX225" s="22">
        <v>469</v>
      </c>
      <c r="EY225" s="22">
        <v>476</v>
      </c>
      <c r="EZ225" s="22">
        <v>480</v>
      </c>
      <c r="FA225" s="22">
        <v>485</v>
      </c>
      <c r="FB225" s="22">
        <v>489</v>
      </c>
      <c r="FC225" s="22">
        <v>491</v>
      </c>
      <c r="FD225" s="22">
        <v>492</v>
      </c>
      <c r="FE225" s="22">
        <v>493</v>
      </c>
      <c r="FF225" s="22">
        <v>497</v>
      </c>
      <c r="FG225" s="22">
        <v>500</v>
      </c>
      <c r="FH225" s="22">
        <v>503</v>
      </c>
      <c r="FI225" s="22">
        <v>511</v>
      </c>
      <c r="FJ225" s="22">
        <v>513</v>
      </c>
      <c r="FK225" s="22">
        <v>513</v>
      </c>
      <c r="FL225" s="22">
        <v>515</v>
      </c>
      <c r="FM225" s="22">
        <v>519</v>
      </c>
      <c r="FN225" s="22">
        <v>527</v>
      </c>
      <c r="FO225" s="22">
        <v>533</v>
      </c>
      <c r="FP225" s="22">
        <v>539</v>
      </c>
      <c r="FQ225" s="22">
        <v>543</v>
      </c>
      <c r="FR225" s="22">
        <v>545</v>
      </c>
      <c r="FS225" s="22">
        <v>548</v>
      </c>
      <c r="FT225" s="22">
        <v>551</v>
      </c>
      <c r="FU225" s="22">
        <v>557</v>
      </c>
      <c r="FV225" s="22">
        <v>562</v>
      </c>
      <c r="FW225" s="22">
        <v>565</v>
      </c>
      <c r="FX225" s="22">
        <v>569</v>
      </c>
      <c r="FY225" s="22">
        <v>571</v>
      </c>
      <c r="FZ225" s="22">
        <v>578</v>
      </c>
      <c r="GA225" s="22">
        <v>588</v>
      </c>
      <c r="GB225" s="22">
        <v>591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1</v>
      </c>
      <c r="AZ226" s="22">
        <v>1</v>
      </c>
      <c r="BA226" s="22">
        <v>2</v>
      </c>
      <c r="BB226" s="22">
        <v>5</v>
      </c>
      <c r="BC226" s="22">
        <v>10</v>
      </c>
      <c r="BD226" s="22">
        <v>21</v>
      </c>
      <c r="BE226" s="22">
        <v>35</v>
      </c>
      <c r="BF226" s="22">
        <v>60</v>
      </c>
      <c r="BG226" s="22">
        <v>92</v>
      </c>
      <c r="BH226" s="22">
        <v>147</v>
      </c>
      <c r="BI226" s="22">
        <v>195</v>
      </c>
      <c r="BJ226" s="22">
        <v>287</v>
      </c>
      <c r="BK226" s="22">
        <v>387</v>
      </c>
      <c r="BL226" s="22">
        <v>514</v>
      </c>
      <c r="BM226" s="22">
        <v>663</v>
      </c>
      <c r="BN226" s="22">
        <v>912</v>
      </c>
      <c r="BO226" s="22">
        <v>1227</v>
      </c>
      <c r="BP226" s="22">
        <v>1601</v>
      </c>
      <c r="BQ226" s="22">
        <v>2031</v>
      </c>
      <c r="BR226" s="22">
        <v>2585</v>
      </c>
      <c r="BS226" s="22">
        <v>3244</v>
      </c>
      <c r="BT226" s="22">
        <v>3976</v>
      </c>
      <c r="BU226" s="22">
        <v>4813</v>
      </c>
      <c r="BV226" s="22">
        <v>5519</v>
      </c>
      <c r="BW226" s="22">
        <v>6110</v>
      </c>
      <c r="BX226" s="22">
        <v>6932</v>
      </c>
      <c r="BY226" s="22">
        <v>7962</v>
      </c>
      <c r="BZ226" s="22">
        <v>9043</v>
      </c>
      <c r="CA226" s="22">
        <v>10028</v>
      </c>
      <c r="CB226" s="22">
        <v>11001</v>
      </c>
      <c r="CC226" s="22">
        <v>11850</v>
      </c>
      <c r="CD226" s="22">
        <v>12777</v>
      </c>
      <c r="CE226" s="22">
        <v>13752</v>
      </c>
      <c r="CF226" s="22">
        <v>14730</v>
      </c>
      <c r="CG226" s="22">
        <v>15612</v>
      </c>
      <c r="CH226" s="22">
        <v>16398</v>
      </c>
      <c r="CI226" s="22">
        <v>17140</v>
      </c>
      <c r="CJ226" s="22">
        <v>18190</v>
      </c>
      <c r="CK226" s="22">
        <v>19236</v>
      </c>
      <c r="CL226" s="22">
        <v>19105</v>
      </c>
      <c r="CM226" s="22">
        <v>19724</v>
      </c>
      <c r="CN226" s="22">
        <v>20351</v>
      </c>
      <c r="CO226" s="22">
        <v>20866</v>
      </c>
      <c r="CP226" s="22">
        <v>21523</v>
      </c>
      <c r="CQ226" s="22">
        <v>22076</v>
      </c>
      <c r="CR226" s="22">
        <v>22511</v>
      </c>
      <c r="CS226" s="22">
        <v>22917</v>
      </c>
      <c r="CT226" s="22">
        <v>23399</v>
      </c>
      <c r="CU226" s="22">
        <v>23734</v>
      </c>
      <c r="CV226" s="22">
        <v>24180</v>
      </c>
      <c r="CW226" s="22">
        <v>24552</v>
      </c>
      <c r="CX226" s="22">
        <v>24921</v>
      </c>
      <c r="CY226" s="22">
        <v>25211</v>
      </c>
      <c r="CZ226" s="22">
        <v>25495</v>
      </c>
      <c r="DA226" s="22">
        <v>25848</v>
      </c>
      <c r="DB226" s="22">
        <v>26130</v>
      </c>
      <c r="DC226" s="22">
        <v>26699</v>
      </c>
      <c r="DD226" s="22">
        <v>26928</v>
      </c>
      <c r="DE226" s="22">
        <v>27245</v>
      </c>
      <c r="DF226" s="22">
        <v>27466</v>
      </c>
      <c r="DG226" s="22">
        <v>27640</v>
      </c>
      <c r="DH226" s="22">
        <v>27838</v>
      </c>
      <c r="DI226" s="22">
        <v>28055</v>
      </c>
      <c r="DJ226" s="22">
        <v>28259</v>
      </c>
      <c r="DK226" s="22">
        <v>28420</v>
      </c>
      <c r="DL226" s="22">
        <v>28685</v>
      </c>
      <c r="DM226" s="22">
        <v>28857</v>
      </c>
      <c r="DN226" s="22">
        <v>28983</v>
      </c>
      <c r="DO226" s="22">
        <v>29070</v>
      </c>
      <c r="DP226" s="22">
        <v>29271</v>
      </c>
      <c r="DQ226" s="22">
        <v>29389</v>
      </c>
      <c r="DR226" s="22">
        <v>29479</v>
      </c>
      <c r="DS226" s="22">
        <v>29582</v>
      </c>
      <c r="DT226" s="22">
        <v>29771</v>
      </c>
      <c r="DU226" s="22">
        <v>29856</v>
      </c>
      <c r="DV226" s="22">
        <v>29955</v>
      </c>
      <c r="DW226" s="22">
        <v>30015</v>
      </c>
      <c r="DX226" s="22">
        <v>30201</v>
      </c>
      <c r="DY226" s="22">
        <v>30235</v>
      </c>
      <c r="DZ226" s="22">
        <v>30342</v>
      </c>
      <c r="EA226" s="22">
        <v>30429</v>
      </c>
      <c r="EB226" s="22">
        <v>30489</v>
      </c>
      <c r="EC226" s="22">
        <v>30623</v>
      </c>
      <c r="ED226" s="22">
        <v>30676</v>
      </c>
      <c r="EE226" s="22">
        <v>30734</v>
      </c>
      <c r="EF226" s="22">
        <v>30863</v>
      </c>
      <c r="EG226" s="22">
        <v>30925</v>
      </c>
      <c r="EH226" s="22">
        <v>30974</v>
      </c>
      <c r="EI226" s="22">
        <v>31068</v>
      </c>
      <c r="EJ226" s="22">
        <v>31123</v>
      </c>
      <c r="EK226" s="22">
        <v>31158</v>
      </c>
      <c r="EL226" s="22">
        <v>31238</v>
      </c>
      <c r="EM226" s="22">
        <v>31269</v>
      </c>
      <c r="EN226" s="22">
        <v>31423</v>
      </c>
      <c r="EO226" s="22">
        <v>31441</v>
      </c>
      <c r="EP226" s="22">
        <v>31468</v>
      </c>
      <c r="EQ226" s="22">
        <v>31498</v>
      </c>
      <c r="ER226" s="22">
        <v>31553</v>
      </c>
      <c r="ES226" s="22">
        <v>31579</v>
      </c>
      <c r="ET226" s="22">
        <v>31603</v>
      </c>
      <c r="EU226" s="22">
        <v>31624</v>
      </c>
      <c r="EV226" s="22">
        <v>31703</v>
      </c>
      <c r="EW226" s="22">
        <v>31739</v>
      </c>
      <c r="EX226" s="22">
        <v>31773</v>
      </c>
      <c r="EY226" s="22">
        <v>31835</v>
      </c>
      <c r="EZ226" s="22">
        <v>31862</v>
      </c>
      <c r="FA226" s="22">
        <v>31903</v>
      </c>
      <c r="FB226" s="22">
        <v>31921</v>
      </c>
      <c r="FC226" s="22">
        <v>31938</v>
      </c>
      <c r="FD226" s="22">
        <v>31943</v>
      </c>
      <c r="FE226" s="22">
        <v>31961</v>
      </c>
      <c r="FF226" s="22">
        <v>32032</v>
      </c>
      <c r="FG226" s="22">
        <v>32043</v>
      </c>
      <c r="FH226" s="22">
        <v>32064</v>
      </c>
      <c r="FI226" s="22">
        <v>32137</v>
      </c>
      <c r="FJ226" s="22">
        <v>32157</v>
      </c>
      <c r="FK226" s="22">
        <v>32206</v>
      </c>
      <c r="FL226" s="22">
        <v>32219</v>
      </c>
      <c r="FM226" s="22">
        <v>32243</v>
      </c>
      <c r="FN226" s="22">
        <v>32251</v>
      </c>
      <c r="FO226" s="22">
        <v>32283</v>
      </c>
      <c r="FP226" s="22">
        <v>32331</v>
      </c>
      <c r="FQ226" s="22">
        <v>32343</v>
      </c>
      <c r="FR226" s="22">
        <v>32350</v>
      </c>
      <c r="FS226" s="22">
        <v>32395</v>
      </c>
      <c r="FT226" s="22">
        <v>32408</v>
      </c>
      <c r="FU226" s="22">
        <v>32427</v>
      </c>
      <c r="FV226" s="22">
        <v>32446</v>
      </c>
      <c r="FW226" s="22">
        <v>32463</v>
      </c>
      <c r="FX226" s="22">
        <v>32478</v>
      </c>
      <c r="FY226" s="22">
        <v>32495</v>
      </c>
      <c r="FZ226" s="22">
        <v>32506</v>
      </c>
      <c r="GA226" s="22">
        <v>32520</v>
      </c>
      <c r="GB226" s="22">
        <v>32558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s="22">
        <v>1028</v>
      </c>
      <c r="EI227" s="22">
        <v>1032</v>
      </c>
      <c r="EJ227" s="22">
        <v>1041</v>
      </c>
      <c r="EK227" s="22">
        <v>1068</v>
      </c>
      <c r="EL227" s="22">
        <v>1090</v>
      </c>
      <c r="EM227" s="22">
        <v>1106</v>
      </c>
      <c r="EN227" s="22">
        <v>1121</v>
      </c>
      <c r="EO227" s="22">
        <v>1127</v>
      </c>
      <c r="EP227" s="22">
        <v>1132</v>
      </c>
      <c r="EQ227" s="22">
        <v>1140</v>
      </c>
      <c r="ER227" s="22">
        <v>1169</v>
      </c>
      <c r="ES227" s="22">
        <v>1181</v>
      </c>
      <c r="ET227" s="22">
        <v>1188</v>
      </c>
      <c r="EU227" s="22">
        <v>1202</v>
      </c>
      <c r="EV227" s="22">
        <v>1215</v>
      </c>
      <c r="EW227" s="22">
        <v>1223</v>
      </c>
      <c r="EX227" s="22">
        <v>1278</v>
      </c>
      <c r="EY227" s="22">
        <v>1296</v>
      </c>
      <c r="EZ227" s="22">
        <v>1325</v>
      </c>
      <c r="FA227" s="22">
        <v>1336</v>
      </c>
      <c r="FB227" s="22">
        <v>1348</v>
      </c>
      <c r="FC227" s="22">
        <v>1353</v>
      </c>
      <c r="FD227" s="22">
        <v>1352</v>
      </c>
      <c r="FE227" s="22">
        <v>1357</v>
      </c>
      <c r="FF227" s="22">
        <v>1380</v>
      </c>
      <c r="FG227" s="22">
        <v>1398</v>
      </c>
      <c r="FH227" s="22">
        <v>1409</v>
      </c>
      <c r="FI227" s="22">
        <v>1419</v>
      </c>
      <c r="FJ227" s="22">
        <v>1422</v>
      </c>
      <c r="FK227" s="22">
        <v>1423</v>
      </c>
      <c r="FL227" s="22">
        <v>1432</v>
      </c>
      <c r="FM227" s="22">
        <v>1446</v>
      </c>
      <c r="FN227" s="22">
        <v>1462</v>
      </c>
      <c r="FO227" s="22">
        <v>1477</v>
      </c>
      <c r="FP227" s="22">
        <v>1497</v>
      </c>
      <c r="FQ227" s="22">
        <v>1513</v>
      </c>
      <c r="FR227" s="22">
        <v>1522</v>
      </c>
      <c r="FS227" s="22">
        <v>1529</v>
      </c>
      <c r="FT227" s="22">
        <v>1571</v>
      </c>
      <c r="FU227" s="22">
        <v>1589</v>
      </c>
      <c r="FV227" s="22">
        <v>1607</v>
      </c>
      <c r="FW227" s="22">
        <v>1623</v>
      </c>
      <c r="FX227" s="22">
        <v>1648</v>
      </c>
      <c r="FY227" s="22">
        <v>1652</v>
      </c>
      <c r="FZ227" s="22">
        <v>1677</v>
      </c>
      <c r="GA227" s="22">
        <v>1705</v>
      </c>
      <c r="GB227" s="22">
        <v>1732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s="22">
        <v>72</v>
      </c>
      <c r="EI228" s="22">
        <v>72</v>
      </c>
      <c r="EJ228" s="22">
        <v>72</v>
      </c>
      <c r="EK228" s="22">
        <v>72</v>
      </c>
      <c r="EL228" s="22">
        <v>73</v>
      </c>
      <c r="EM228" s="22">
        <v>74</v>
      </c>
      <c r="EN228" s="22">
        <v>74</v>
      </c>
      <c r="EO228" s="22">
        <v>74</v>
      </c>
      <c r="EP228" s="22">
        <v>74</v>
      </c>
      <c r="EQ228" s="22">
        <v>74</v>
      </c>
      <c r="ER228" s="22">
        <v>74</v>
      </c>
      <c r="ES228" s="22">
        <v>74</v>
      </c>
      <c r="ET228" s="22">
        <v>75</v>
      </c>
      <c r="EU228" s="22">
        <v>76</v>
      </c>
      <c r="EV228" s="22">
        <v>76</v>
      </c>
      <c r="EW228" s="22">
        <v>77</v>
      </c>
      <c r="EX228" s="22">
        <v>77</v>
      </c>
      <c r="EY228" s="22">
        <v>78</v>
      </c>
      <c r="EZ228" s="22">
        <v>78</v>
      </c>
      <c r="FA228" s="22">
        <v>78</v>
      </c>
      <c r="FB228" s="22">
        <v>78</v>
      </c>
      <c r="FC228" s="22">
        <v>78</v>
      </c>
      <c r="FD228" s="22">
        <v>79</v>
      </c>
      <c r="FE228" s="22">
        <v>79</v>
      </c>
      <c r="FF228" s="22">
        <v>79</v>
      </c>
      <c r="FG228" s="22">
        <v>80</v>
      </c>
      <c r="FH228" s="22">
        <v>80</v>
      </c>
      <c r="FI228" s="22">
        <v>80</v>
      </c>
      <c r="FJ228" s="22">
        <v>80</v>
      </c>
      <c r="FK228" s="22">
        <v>80</v>
      </c>
      <c r="FL228" s="22">
        <v>80</v>
      </c>
      <c r="FM228" s="22">
        <v>84</v>
      </c>
      <c r="FN228" s="22">
        <v>85</v>
      </c>
      <c r="FO228" s="22">
        <v>85</v>
      </c>
      <c r="FP228" s="22">
        <v>85</v>
      </c>
      <c r="FQ228" s="22">
        <v>87</v>
      </c>
      <c r="FR228" s="22">
        <v>87</v>
      </c>
      <c r="FS228" s="22">
        <v>87</v>
      </c>
      <c r="FT228" s="22">
        <v>88</v>
      </c>
      <c r="FU228" s="22">
        <v>88</v>
      </c>
      <c r="FV228" s="22">
        <v>89</v>
      </c>
      <c r="FW228" s="22">
        <v>90</v>
      </c>
      <c r="FX228" s="22">
        <v>90</v>
      </c>
      <c r="FY228" s="22">
        <v>92</v>
      </c>
      <c r="FZ228" s="22">
        <v>93</v>
      </c>
      <c r="GA228" s="22">
        <v>94</v>
      </c>
      <c r="GB228" s="22">
        <v>96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s="22">
        <v>2372</v>
      </c>
      <c r="EI229" s="22">
        <v>2379</v>
      </c>
      <c r="EJ229" s="22">
        <v>2406</v>
      </c>
      <c r="EK229" s="22">
        <v>2423</v>
      </c>
      <c r="EL229" s="22">
        <v>2459</v>
      </c>
      <c r="EM229" s="22">
        <v>2492</v>
      </c>
      <c r="EN229" s="22">
        <v>2510</v>
      </c>
      <c r="EO229" s="22">
        <v>2556</v>
      </c>
      <c r="EP229" s="22">
        <v>2559</v>
      </c>
      <c r="EQ229" s="22">
        <v>2575</v>
      </c>
      <c r="ER229" s="22">
        <v>2599</v>
      </c>
      <c r="ES229" s="22">
        <v>2611</v>
      </c>
      <c r="ET229" s="22">
        <v>2633</v>
      </c>
      <c r="EU229" s="22">
        <v>2667</v>
      </c>
      <c r="EV229" s="22">
        <v>2697</v>
      </c>
      <c r="EW229" s="22">
        <v>2700</v>
      </c>
      <c r="EX229" s="22">
        <v>2704</v>
      </c>
      <c r="EY229" s="22">
        <v>2735</v>
      </c>
      <c r="EZ229" s="22">
        <v>2755</v>
      </c>
      <c r="FA229" s="22">
        <v>2772</v>
      </c>
      <c r="FB229" s="22">
        <v>2788</v>
      </c>
      <c r="FC229" s="22">
        <v>2804</v>
      </c>
      <c r="FD229" s="22">
        <v>2807</v>
      </c>
      <c r="FE229" s="22">
        <v>2818</v>
      </c>
      <c r="FF229" s="22">
        <v>2863</v>
      </c>
      <c r="FG229" s="22">
        <v>2876</v>
      </c>
      <c r="FH229" s="22">
        <v>2903</v>
      </c>
      <c r="FI229" s="22">
        <v>2903</v>
      </c>
      <c r="FJ229" s="22">
        <v>2907</v>
      </c>
      <c r="FK229" s="22">
        <v>2911</v>
      </c>
      <c r="FL229" s="22">
        <v>2927</v>
      </c>
      <c r="FM229" s="22">
        <v>2970</v>
      </c>
      <c r="FN229" s="22">
        <v>2991</v>
      </c>
      <c r="FO229" s="22">
        <v>3006</v>
      </c>
      <c r="FP229" s="22">
        <v>3032</v>
      </c>
      <c r="FQ229" s="22">
        <v>3036</v>
      </c>
      <c r="FR229" s="22">
        <v>3058</v>
      </c>
      <c r="FS229" s="22">
        <v>3064</v>
      </c>
      <c r="FT229" s="22">
        <v>3069</v>
      </c>
      <c r="FU229" s="22">
        <v>3075</v>
      </c>
      <c r="FV229" s="22">
        <v>3103</v>
      </c>
      <c r="FW229" s="22">
        <v>3112</v>
      </c>
      <c r="FX229" s="22">
        <v>3132</v>
      </c>
      <c r="FY229" s="22">
        <v>3174</v>
      </c>
      <c r="FZ229" s="22">
        <v>3189</v>
      </c>
      <c r="GA229" s="22">
        <v>3219</v>
      </c>
      <c r="GB229" s="22">
        <v>3235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s="22">
        <v>347</v>
      </c>
      <c r="EI230" s="22">
        <v>348</v>
      </c>
      <c r="EJ230" s="22">
        <v>348</v>
      </c>
      <c r="EK230" s="22">
        <v>354</v>
      </c>
      <c r="EL230" s="22">
        <v>356</v>
      </c>
      <c r="EM230" s="22">
        <v>358</v>
      </c>
      <c r="EN230" s="22">
        <v>360</v>
      </c>
      <c r="EO230" s="22">
        <v>359</v>
      </c>
      <c r="EP230" s="22">
        <v>359</v>
      </c>
      <c r="EQ230" s="22">
        <v>359</v>
      </c>
      <c r="ER230" s="22">
        <v>363</v>
      </c>
      <c r="ES230" s="22">
        <v>364</v>
      </c>
      <c r="ET230" s="22">
        <v>366</v>
      </c>
      <c r="EU230" s="22">
        <v>367</v>
      </c>
      <c r="EV230" s="22">
        <v>368</v>
      </c>
      <c r="EW230" s="22">
        <v>369</v>
      </c>
      <c r="EX230" s="22">
        <v>369</v>
      </c>
      <c r="EY230" s="22">
        <v>371</v>
      </c>
      <c r="EZ230" s="22">
        <v>372</v>
      </c>
      <c r="FA230" s="22">
        <v>375</v>
      </c>
      <c r="FB230" s="22">
        <v>377</v>
      </c>
      <c r="FC230" s="22">
        <v>384</v>
      </c>
      <c r="FD230" s="22">
        <v>385</v>
      </c>
      <c r="FE230" s="22">
        <v>385</v>
      </c>
      <c r="FF230" s="22">
        <v>387</v>
      </c>
      <c r="FG230" s="22">
        <v>389</v>
      </c>
      <c r="FH230" s="22">
        <v>395</v>
      </c>
      <c r="FI230" s="22">
        <v>398</v>
      </c>
      <c r="FJ230" s="22">
        <v>398</v>
      </c>
      <c r="FK230" s="22">
        <v>398</v>
      </c>
      <c r="FL230" s="22">
        <v>399</v>
      </c>
      <c r="FM230" s="22">
        <v>404</v>
      </c>
      <c r="FN230" s="22">
        <v>407</v>
      </c>
      <c r="FO230" s="22">
        <v>410</v>
      </c>
      <c r="FP230" s="22">
        <v>416</v>
      </c>
      <c r="FQ230" s="22">
        <v>421</v>
      </c>
      <c r="FR230" s="22">
        <v>422</v>
      </c>
      <c r="FS230" s="22">
        <v>424</v>
      </c>
      <c r="FT230" s="22">
        <v>428</v>
      </c>
      <c r="FU230" s="22">
        <v>432</v>
      </c>
      <c r="FV230" s="22">
        <v>438</v>
      </c>
      <c r="FW230" s="22">
        <v>445</v>
      </c>
      <c r="FX230" s="22">
        <v>451</v>
      </c>
      <c r="FY230" s="22">
        <v>451</v>
      </c>
      <c r="FZ230" s="22">
        <v>452</v>
      </c>
      <c r="GA230" s="22">
        <v>461</v>
      </c>
      <c r="GB230" s="22">
        <v>474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s="22">
        <v>161</v>
      </c>
      <c r="EI231" s="22">
        <v>163</v>
      </c>
      <c r="EJ231" s="22">
        <v>164</v>
      </c>
      <c r="EK231" s="22">
        <v>169</v>
      </c>
      <c r="EL231" s="22">
        <v>169</v>
      </c>
      <c r="EM231" s="22">
        <v>171</v>
      </c>
      <c r="EN231" s="22">
        <v>173</v>
      </c>
      <c r="EO231" s="22">
        <v>173</v>
      </c>
      <c r="EP231" s="22">
        <v>176</v>
      </c>
      <c r="EQ231" s="22">
        <v>180</v>
      </c>
      <c r="ER231" s="22">
        <v>182</v>
      </c>
      <c r="ES231" s="22">
        <v>183</v>
      </c>
      <c r="ET231" s="22">
        <v>187</v>
      </c>
      <c r="EU231" s="22">
        <v>188</v>
      </c>
      <c r="EV231" s="22">
        <v>189</v>
      </c>
      <c r="EW231" s="22">
        <v>190</v>
      </c>
      <c r="EX231" s="22">
        <v>192</v>
      </c>
      <c r="EY231" s="22">
        <v>192</v>
      </c>
      <c r="EZ231" s="22">
        <v>195</v>
      </c>
      <c r="FA231" s="22">
        <v>197</v>
      </c>
      <c r="FB231" s="22">
        <v>202</v>
      </c>
      <c r="FC231" s="22">
        <v>202</v>
      </c>
      <c r="FD231" s="22">
        <v>202</v>
      </c>
      <c r="FE231" s="22">
        <v>204</v>
      </c>
      <c r="FF231" s="22">
        <v>207</v>
      </c>
      <c r="FG231" s="22">
        <v>208</v>
      </c>
      <c r="FH231" s="22">
        <v>209</v>
      </c>
      <c r="FI231" s="22">
        <v>209</v>
      </c>
      <c r="FJ231" s="22">
        <v>213</v>
      </c>
      <c r="FK231" s="22">
        <v>215</v>
      </c>
      <c r="FL231" s="22">
        <v>215</v>
      </c>
      <c r="FM231" s="22">
        <v>220</v>
      </c>
      <c r="FN231" s="22">
        <v>224</v>
      </c>
      <c r="FO231" s="22">
        <v>230</v>
      </c>
      <c r="FP231" s="22">
        <v>232</v>
      </c>
      <c r="FQ231" s="22">
        <v>232</v>
      </c>
      <c r="FR231" s="22">
        <v>234</v>
      </c>
      <c r="FS231" s="22">
        <v>237</v>
      </c>
      <c r="FT231" s="22">
        <v>244</v>
      </c>
      <c r="FU231" s="22">
        <v>247</v>
      </c>
      <c r="FV231" s="22">
        <v>249</v>
      </c>
      <c r="FW231" s="22">
        <v>254</v>
      </c>
      <c r="FX231" s="22">
        <v>257</v>
      </c>
      <c r="FY231" s="22">
        <v>260</v>
      </c>
      <c r="FZ231" s="22">
        <v>262</v>
      </c>
      <c r="GA231" s="22">
        <v>269</v>
      </c>
      <c r="GB231" s="22">
        <v>271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s="22">
        <v>5931</v>
      </c>
      <c r="EI232" s="22">
        <v>5943</v>
      </c>
      <c r="EJ232" s="22">
        <v>5953</v>
      </c>
      <c r="EK232" s="22">
        <v>6014</v>
      </c>
      <c r="EL232" s="22">
        <v>6062</v>
      </c>
      <c r="EM232" s="22">
        <v>6113</v>
      </c>
      <c r="EN232" s="22">
        <v>6162</v>
      </c>
      <c r="EO232" s="22">
        <v>6211</v>
      </c>
      <c r="EP232" s="22">
        <v>6215</v>
      </c>
      <c r="EQ232" s="22">
        <v>6243</v>
      </c>
      <c r="ER232" s="22">
        <v>6276</v>
      </c>
      <c r="ES232" s="22">
        <v>6319</v>
      </c>
      <c r="ET232" s="22">
        <v>6361</v>
      </c>
      <c r="EU232" s="22">
        <v>6399</v>
      </c>
      <c r="EV232" s="22">
        <v>6419</v>
      </c>
      <c r="EW232" s="22">
        <v>6423</v>
      </c>
      <c r="EX232" s="22">
        <v>6426</v>
      </c>
      <c r="EY232" s="22">
        <v>6464</v>
      </c>
      <c r="EZ232" s="22">
        <v>6518</v>
      </c>
      <c r="FA232" s="22">
        <v>6557</v>
      </c>
      <c r="FB232" s="22">
        <v>6579</v>
      </c>
      <c r="FC232" s="22">
        <v>6603</v>
      </c>
      <c r="FD232" s="22">
        <v>6606</v>
      </c>
      <c r="FE232" s="22">
        <v>6614</v>
      </c>
      <c r="FF232" s="22">
        <v>6649</v>
      </c>
      <c r="FG232" s="22">
        <v>6684</v>
      </c>
      <c r="FH232" s="22">
        <v>6712</v>
      </c>
      <c r="FI232" s="22">
        <v>6746</v>
      </c>
      <c r="FJ232" s="22">
        <v>6749</v>
      </c>
      <c r="FK232" s="22">
        <v>6753</v>
      </c>
      <c r="FL232" s="22">
        <v>6754</v>
      </c>
      <c r="FM232" s="22">
        <v>6787</v>
      </c>
      <c r="FN232" s="22">
        <v>6812</v>
      </c>
      <c r="FO232" s="22">
        <v>6848</v>
      </c>
      <c r="FP232" s="22">
        <v>6880</v>
      </c>
      <c r="FQ232" s="22">
        <v>6897</v>
      </c>
      <c r="FR232" s="22">
        <v>6904</v>
      </c>
      <c r="FS232" s="22">
        <v>6911</v>
      </c>
      <c r="FT232" s="22">
        <v>6931</v>
      </c>
      <c r="FU232" s="22">
        <v>6957</v>
      </c>
      <c r="FV232" s="22">
        <v>6984</v>
      </c>
      <c r="FW232" s="22">
        <v>7004</v>
      </c>
      <c r="FX232" s="22">
        <v>7015</v>
      </c>
      <c r="FY232" s="22">
        <v>7022</v>
      </c>
      <c r="FZ232" s="22">
        <v>7025</v>
      </c>
      <c r="GA232" s="22">
        <v>7051</v>
      </c>
      <c r="GB232" s="22">
        <v>7077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s="22">
        <v>772</v>
      </c>
      <c r="EI233" s="22">
        <v>772</v>
      </c>
      <c r="EJ233" s="22">
        <v>799</v>
      </c>
      <c r="EK233" s="22">
        <v>808</v>
      </c>
      <c r="EL233" s="22">
        <v>812</v>
      </c>
      <c r="EM233" s="22">
        <v>823</v>
      </c>
      <c r="EN233" s="22">
        <v>833</v>
      </c>
      <c r="EO233" s="22">
        <v>833</v>
      </c>
      <c r="EP233" s="22">
        <v>833</v>
      </c>
      <c r="EQ233" s="22">
        <v>851</v>
      </c>
      <c r="ER233" s="22">
        <v>865</v>
      </c>
      <c r="ES233" s="22">
        <v>876</v>
      </c>
      <c r="ET233" s="22">
        <v>885</v>
      </c>
      <c r="EU233" s="22">
        <v>894</v>
      </c>
      <c r="EV233" s="22">
        <v>894</v>
      </c>
      <c r="EW233" s="22">
        <v>894</v>
      </c>
      <c r="EX233" s="22">
        <v>903</v>
      </c>
      <c r="EY233" s="22">
        <v>906</v>
      </c>
      <c r="EZ233" s="22">
        <v>912</v>
      </c>
      <c r="FA233" s="22">
        <v>920</v>
      </c>
      <c r="FB233" s="22">
        <v>927</v>
      </c>
      <c r="FC233" s="22">
        <v>927</v>
      </c>
      <c r="FD233" s="22">
        <v>927</v>
      </c>
      <c r="FE233" s="22">
        <v>946</v>
      </c>
      <c r="FF233" s="22">
        <v>950</v>
      </c>
      <c r="FG233" s="22">
        <v>956</v>
      </c>
      <c r="FH233" s="22">
        <v>959</v>
      </c>
      <c r="FI233" s="22">
        <v>960</v>
      </c>
      <c r="FJ233" s="22">
        <v>960</v>
      </c>
      <c r="FK233" s="22">
        <v>960</v>
      </c>
      <c r="FL233" s="22">
        <v>960</v>
      </c>
      <c r="FM233" s="22">
        <v>969</v>
      </c>
      <c r="FN233" s="22">
        <v>971</v>
      </c>
      <c r="FO233" s="22">
        <v>974</v>
      </c>
      <c r="FP233" s="22">
        <v>976</v>
      </c>
      <c r="FQ233" s="22">
        <v>976</v>
      </c>
      <c r="FR233" s="22">
        <v>976</v>
      </c>
      <c r="FS233" s="22">
        <v>984</v>
      </c>
      <c r="FT233" s="22">
        <v>985</v>
      </c>
      <c r="FU233" s="22">
        <v>987</v>
      </c>
      <c r="FV233" s="22">
        <v>988</v>
      </c>
      <c r="FW233" s="22">
        <v>990</v>
      </c>
      <c r="FX233" s="22">
        <v>990</v>
      </c>
      <c r="FY233" s="22">
        <v>990</v>
      </c>
      <c r="FZ233" s="22">
        <v>995</v>
      </c>
      <c r="GA233" s="22">
        <v>996</v>
      </c>
      <c r="GB233" s="22">
        <v>997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s="22">
        <v>539</v>
      </c>
      <c r="EI234" s="22">
        <v>546</v>
      </c>
      <c r="EJ234" s="22">
        <v>557</v>
      </c>
      <c r="EK234" s="22">
        <v>568</v>
      </c>
      <c r="EL234" s="22">
        <v>575</v>
      </c>
      <c r="EM234" s="22">
        <v>588</v>
      </c>
      <c r="EN234" s="22">
        <v>593</v>
      </c>
      <c r="EO234" s="22">
        <v>599</v>
      </c>
      <c r="EP234" s="22">
        <v>600</v>
      </c>
      <c r="EQ234" s="22">
        <v>602</v>
      </c>
      <c r="ER234" s="22">
        <v>607</v>
      </c>
      <c r="ES234" s="22">
        <v>617</v>
      </c>
      <c r="ET234" s="22">
        <v>621</v>
      </c>
      <c r="EU234" s="22">
        <v>639</v>
      </c>
      <c r="EV234" s="22">
        <v>644</v>
      </c>
      <c r="EW234" s="22">
        <v>653</v>
      </c>
      <c r="EX234" s="22">
        <v>659</v>
      </c>
      <c r="EY234" s="22">
        <v>673</v>
      </c>
      <c r="EZ234" s="22">
        <v>683</v>
      </c>
      <c r="FA234" s="22">
        <v>693</v>
      </c>
      <c r="FB234" s="22">
        <v>694</v>
      </c>
      <c r="FC234" s="22">
        <v>711</v>
      </c>
      <c r="FD234" s="22">
        <v>716</v>
      </c>
      <c r="FE234" s="22">
        <v>720</v>
      </c>
      <c r="FF234" s="22">
        <v>739</v>
      </c>
      <c r="FG234" s="22">
        <v>766</v>
      </c>
      <c r="FH234" s="22">
        <v>784</v>
      </c>
      <c r="FI234" s="22">
        <v>793</v>
      </c>
      <c r="FJ234" s="22">
        <v>813</v>
      </c>
      <c r="FK234" s="22">
        <v>820</v>
      </c>
      <c r="FL234" s="22">
        <v>827</v>
      </c>
      <c r="FM234" s="22">
        <v>846</v>
      </c>
      <c r="FN234" s="22">
        <v>884</v>
      </c>
      <c r="FO234" s="22">
        <v>905</v>
      </c>
      <c r="FP234" s="22">
        <v>929</v>
      </c>
      <c r="FQ234" s="22">
        <v>951</v>
      </c>
      <c r="FR234" s="22">
        <v>961</v>
      </c>
      <c r="FS234" s="22">
        <v>972</v>
      </c>
      <c r="FT234" s="22">
        <v>993</v>
      </c>
      <c r="FU234" s="22">
        <v>998</v>
      </c>
      <c r="FV234" s="22">
        <v>1070</v>
      </c>
      <c r="FW234" s="22">
        <v>1096</v>
      </c>
      <c r="FX234" s="22">
        <v>1135</v>
      </c>
      <c r="FY234" s="22">
        <v>1155</v>
      </c>
      <c r="FZ234" s="22">
        <v>1164</v>
      </c>
      <c r="GA234" s="22">
        <v>1221</v>
      </c>
      <c r="GB234" s="22">
        <v>1285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s="22">
        <v>65</v>
      </c>
      <c r="EI235" s="22">
        <v>65</v>
      </c>
      <c r="EJ235" s="22">
        <v>65</v>
      </c>
      <c r="EK235" s="22">
        <v>68</v>
      </c>
      <c r="EL235" s="22">
        <v>69</v>
      </c>
      <c r="EM235" s="22">
        <v>73</v>
      </c>
      <c r="EN235" s="22">
        <v>74</v>
      </c>
      <c r="EO235" s="22">
        <v>75</v>
      </c>
      <c r="EP235" s="22">
        <v>75</v>
      </c>
      <c r="EQ235" s="22">
        <v>75</v>
      </c>
      <c r="ER235" s="22">
        <v>77</v>
      </c>
      <c r="ES235" s="22">
        <v>78</v>
      </c>
      <c r="ET235" s="22">
        <v>78</v>
      </c>
      <c r="EU235" s="22">
        <v>81</v>
      </c>
      <c r="EV235" s="22">
        <v>81</v>
      </c>
      <c r="EW235" s="22">
        <v>81</v>
      </c>
      <c r="EX235" s="22">
        <v>81</v>
      </c>
      <c r="EY235" s="22">
        <v>83</v>
      </c>
      <c r="EZ235" s="22">
        <v>84</v>
      </c>
      <c r="FA235" s="22">
        <v>87</v>
      </c>
      <c r="FB235" s="22">
        <v>88</v>
      </c>
      <c r="FC235" s="22">
        <v>91</v>
      </c>
      <c r="FD235" s="22">
        <v>91</v>
      </c>
      <c r="FE235" s="22">
        <v>91</v>
      </c>
      <c r="FF235" s="22">
        <v>91</v>
      </c>
      <c r="FG235" s="22">
        <v>93</v>
      </c>
      <c r="FH235" s="22">
        <v>97</v>
      </c>
      <c r="FI235" s="22">
        <v>97</v>
      </c>
      <c r="FJ235" s="22">
        <v>97</v>
      </c>
      <c r="FK235" s="22">
        <v>97</v>
      </c>
      <c r="FL235" s="22">
        <v>97</v>
      </c>
      <c r="FM235" s="22">
        <v>98</v>
      </c>
      <c r="FN235" s="22">
        <v>98</v>
      </c>
      <c r="FO235" s="22">
        <v>101</v>
      </c>
      <c r="FP235" s="22">
        <v>107</v>
      </c>
      <c r="FQ235" s="22">
        <v>109</v>
      </c>
      <c r="FR235" s="22">
        <v>109</v>
      </c>
      <c r="FS235" s="22">
        <v>109</v>
      </c>
      <c r="FT235" s="22">
        <v>109</v>
      </c>
      <c r="FU235" s="22">
        <v>111</v>
      </c>
      <c r="FV235" s="22">
        <v>115</v>
      </c>
      <c r="FW235" s="22">
        <v>116</v>
      </c>
      <c r="FX235" s="22">
        <v>116</v>
      </c>
      <c r="FY235" s="22">
        <v>118</v>
      </c>
      <c r="FZ235" s="22">
        <v>118</v>
      </c>
      <c r="GA235" s="22">
        <v>118</v>
      </c>
      <c r="GB235" s="22">
        <v>119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s="22">
        <v>417</v>
      </c>
      <c r="EI236" s="22">
        <v>418</v>
      </c>
      <c r="EJ236" s="22">
        <v>421</v>
      </c>
      <c r="EK236" s="22">
        <v>435</v>
      </c>
      <c r="EL236" s="22">
        <v>437</v>
      </c>
      <c r="EM236" s="22">
        <v>441</v>
      </c>
      <c r="EN236" s="22">
        <v>466</v>
      </c>
      <c r="EO236" s="22">
        <v>472</v>
      </c>
      <c r="EP236" s="22">
        <v>474</v>
      </c>
      <c r="EQ236" s="22">
        <v>482</v>
      </c>
      <c r="ER236" s="22">
        <v>493</v>
      </c>
      <c r="ES236" s="22">
        <v>498</v>
      </c>
      <c r="ET236" s="22">
        <v>508</v>
      </c>
      <c r="EU236" s="22">
        <v>515</v>
      </c>
      <c r="EV236" s="22">
        <v>524</v>
      </c>
      <c r="EW236" s="22">
        <v>526</v>
      </c>
      <c r="EX236" s="22">
        <v>531</v>
      </c>
      <c r="EY236" s="22">
        <v>542</v>
      </c>
      <c r="EZ236" s="22">
        <v>556</v>
      </c>
      <c r="FA236" s="22">
        <v>567</v>
      </c>
      <c r="FB236" s="22">
        <v>577</v>
      </c>
      <c r="FC236" s="22">
        <v>584</v>
      </c>
      <c r="FD236" s="22">
        <v>584</v>
      </c>
      <c r="FE236" s="22">
        <v>592</v>
      </c>
      <c r="FF236" s="22">
        <v>604</v>
      </c>
      <c r="FG236" s="22">
        <v>609</v>
      </c>
      <c r="FH236" s="22">
        <v>620</v>
      </c>
      <c r="FI236" s="22">
        <v>633</v>
      </c>
      <c r="FJ236" s="22">
        <v>637</v>
      </c>
      <c r="FK236" s="22">
        <v>645</v>
      </c>
      <c r="FL236" s="22">
        <v>652</v>
      </c>
      <c r="FM236" s="22">
        <v>665</v>
      </c>
      <c r="FN236" s="22">
        <v>685</v>
      </c>
      <c r="FO236" s="22">
        <v>710</v>
      </c>
      <c r="FP236" s="22">
        <v>723</v>
      </c>
      <c r="FQ236" s="22">
        <v>738</v>
      </c>
      <c r="FR236" s="22">
        <v>741</v>
      </c>
      <c r="FS236" s="22">
        <v>749</v>
      </c>
      <c r="FT236" s="22">
        <v>767</v>
      </c>
      <c r="FU236" s="22">
        <v>783</v>
      </c>
      <c r="FV236" s="22">
        <v>796</v>
      </c>
      <c r="FW236" s="22">
        <v>815</v>
      </c>
      <c r="FX236" s="22">
        <v>838</v>
      </c>
      <c r="FY236" s="22">
        <v>843</v>
      </c>
      <c r="FZ236" s="22">
        <v>847</v>
      </c>
      <c r="GA236" s="22">
        <v>871</v>
      </c>
      <c r="GB236" s="22">
        <v>888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7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8</v>
      </c>
      <c r="CU237" s="22">
        <v>719</v>
      </c>
      <c r="CV237" s="22">
        <v>759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9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31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7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s="22">
        <v>1833</v>
      </c>
      <c r="EI237" s="22">
        <v>1841</v>
      </c>
      <c r="EJ237" s="22">
        <v>1848</v>
      </c>
      <c r="EK237" s="22">
        <v>1867</v>
      </c>
      <c r="EL237" s="22">
        <v>1905</v>
      </c>
      <c r="EM237" s="22">
        <v>1930</v>
      </c>
      <c r="EN237" s="22">
        <v>1956</v>
      </c>
      <c r="EO237" s="22">
        <v>1971</v>
      </c>
      <c r="EP237" s="22">
        <v>1984</v>
      </c>
      <c r="EQ237" s="22">
        <v>2001</v>
      </c>
      <c r="ER237" s="22">
        <v>2049</v>
      </c>
      <c r="ES237" s="22">
        <v>2089</v>
      </c>
      <c r="ET237" s="22">
        <v>2129</v>
      </c>
      <c r="EU237" s="22">
        <v>2158</v>
      </c>
      <c r="EV237" s="22">
        <v>2183</v>
      </c>
      <c r="EW237" s="22">
        <v>2191</v>
      </c>
      <c r="EX237" s="22">
        <v>2207</v>
      </c>
      <c r="EY237" s="22">
        <v>2236</v>
      </c>
      <c r="EZ237" s="22">
        <v>2270</v>
      </c>
      <c r="FA237" s="22">
        <v>2317</v>
      </c>
      <c r="FB237" s="22">
        <v>2354</v>
      </c>
      <c r="FC237" s="22">
        <v>2388</v>
      </c>
      <c r="FD237" s="22">
        <v>2403</v>
      </c>
      <c r="FE237" s="22">
        <v>2416</v>
      </c>
      <c r="FF237" s="22">
        <v>2455</v>
      </c>
      <c r="FG237" s="22">
        <v>2503</v>
      </c>
      <c r="FH237" s="22">
        <v>2542</v>
      </c>
      <c r="FI237" s="22">
        <v>2600</v>
      </c>
      <c r="FJ237" s="22">
        <v>2620</v>
      </c>
      <c r="FK237" s="22">
        <v>2641</v>
      </c>
      <c r="FL237" s="22">
        <v>2677</v>
      </c>
      <c r="FM237" s="22">
        <v>2778</v>
      </c>
      <c r="FN237" s="22">
        <v>2875</v>
      </c>
      <c r="FO237" s="22">
        <v>3006</v>
      </c>
      <c r="FP237" s="22">
        <v>3071</v>
      </c>
      <c r="FQ237" s="22">
        <v>3138</v>
      </c>
      <c r="FR237" s="22">
        <v>3216</v>
      </c>
      <c r="FS237" s="22">
        <v>3276</v>
      </c>
      <c r="FT237" s="22">
        <v>3362</v>
      </c>
      <c r="FU237" s="22">
        <v>3506</v>
      </c>
      <c r="FV237" s="22">
        <v>3657</v>
      </c>
      <c r="FW237" s="22">
        <v>3820</v>
      </c>
      <c r="FX237" s="22">
        <v>3939</v>
      </c>
      <c r="FY237" s="22">
        <v>4012</v>
      </c>
      <c r="FZ237" s="22">
        <v>4106</v>
      </c>
      <c r="GA237" s="22">
        <v>4199</v>
      </c>
      <c r="GB237" s="22">
        <v>4439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s="22">
        <v>121</v>
      </c>
      <c r="EI238" s="22">
        <v>121</v>
      </c>
      <c r="EJ238" s="22">
        <v>124</v>
      </c>
      <c r="EK238" s="22">
        <v>127</v>
      </c>
      <c r="EL238" s="22">
        <v>128</v>
      </c>
      <c r="EM238" s="22">
        <v>131</v>
      </c>
      <c r="EN238" s="22">
        <v>139</v>
      </c>
      <c r="EO238" s="22">
        <v>139</v>
      </c>
      <c r="EP238" s="22">
        <v>139</v>
      </c>
      <c r="EQ238" s="22">
        <v>143</v>
      </c>
      <c r="ER238" s="22">
        <v>145</v>
      </c>
      <c r="ES238" s="22">
        <v>149</v>
      </c>
      <c r="ET238" s="22">
        <v>152</v>
      </c>
      <c r="EU238" s="22">
        <v>155</v>
      </c>
      <c r="EV238" s="22">
        <v>155</v>
      </c>
      <c r="EW238" s="22">
        <v>158</v>
      </c>
      <c r="EX238" s="22">
        <v>158</v>
      </c>
      <c r="EY238" s="22">
        <v>163</v>
      </c>
      <c r="EZ238" s="22">
        <v>163</v>
      </c>
      <c r="FA238" s="22">
        <v>164</v>
      </c>
      <c r="FB238" s="22">
        <v>166</v>
      </c>
      <c r="FC238" s="22">
        <v>167</v>
      </c>
      <c r="FD238" s="22">
        <v>167</v>
      </c>
      <c r="FE238" s="22">
        <v>168</v>
      </c>
      <c r="FF238" s="22">
        <v>172</v>
      </c>
      <c r="FG238" s="22">
        <v>173</v>
      </c>
      <c r="FH238" s="22">
        <v>176</v>
      </c>
      <c r="FI238" s="22">
        <v>181</v>
      </c>
      <c r="FJ238" s="22">
        <v>181</v>
      </c>
      <c r="FK238" s="22">
        <v>184</v>
      </c>
      <c r="FL238" s="22">
        <v>190</v>
      </c>
      <c r="FM238" s="22">
        <v>194</v>
      </c>
      <c r="FN238" s="22">
        <v>201</v>
      </c>
      <c r="FO238" s="22">
        <v>205</v>
      </c>
      <c r="FP238" s="22">
        <v>207</v>
      </c>
      <c r="FQ238" s="22">
        <v>212</v>
      </c>
      <c r="FR238" s="22">
        <v>215</v>
      </c>
      <c r="FS238" s="22">
        <v>216</v>
      </c>
      <c r="FT238" s="22">
        <v>226</v>
      </c>
      <c r="FU238" s="22">
        <v>233</v>
      </c>
      <c r="FV238" s="22">
        <v>234</v>
      </c>
      <c r="FW238" s="22">
        <v>235</v>
      </c>
      <c r="FX238" s="22">
        <v>243</v>
      </c>
      <c r="FY238" s="22">
        <v>243</v>
      </c>
      <c r="FZ238" s="22">
        <v>247</v>
      </c>
      <c r="GA238" s="22">
        <v>251</v>
      </c>
      <c r="GB238" s="22">
        <v>260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s="22">
        <v>55</v>
      </c>
      <c r="EI239" s="22">
        <v>55</v>
      </c>
      <c r="EJ239" s="22">
        <v>55</v>
      </c>
      <c r="EK239" s="22">
        <v>55</v>
      </c>
      <c r="EL239" s="22">
        <v>55</v>
      </c>
      <c r="EM239" s="22">
        <v>55</v>
      </c>
      <c r="EN239" s="22">
        <v>55</v>
      </c>
      <c r="EO239" s="22">
        <v>55</v>
      </c>
      <c r="EP239" s="22">
        <v>55</v>
      </c>
      <c r="EQ239" s="22">
        <v>55</v>
      </c>
      <c r="ER239" s="22">
        <v>55</v>
      </c>
      <c r="ES239" s="22">
        <v>55</v>
      </c>
      <c r="ET239" s="22">
        <v>56</v>
      </c>
      <c r="EU239" s="22">
        <v>56</v>
      </c>
      <c r="EV239" s="22">
        <v>56</v>
      </c>
      <c r="EW239" s="22">
        <v>56</v>
      </c>
      <c r="EX239" s="22">
        <v>56</v>
      </c>
      <c r="EY239" s="22">
        <v>56</v>
      </c>
      <c r="EZ239" s="22">
        <v>56</v>
      </c>
      <c r="FA239" s="22">
        <v>56</v>
      </c>
      <c r="FB239" s="22">
        <v>56</v>
      </c>
      <c r="FC239" s="22">
        <v>56</v>
      </c>
      <c r="FD239" s="22">
        <v>56</v>
      </c>
      <c r="FE239" s="22">
        <v>56</v>
      </c>
      <c r="FF239" s="22">
        <v>56</v>
      </c>
      <c r="FG239" s="22">
        <v>56</v>
      </c>
      <c r="FH239" s="22">
        <v>56</v>
      </c>
      <c r="FI239" s="22">
        <v>56</v>
      </c>
      <c r="FJ239" s="22">
        <v>56</v>
      </c>
      <c r="FK239" s="22">
        <v>56</v>
      </c>
      <c r="FL239" s="22">
        <v>56</v>
      </c>
      <c r="FM239" s="22">
        <v>56</v>
      </c>
      <c r="FN239" s="22">
        <v>56</v>
      </c>
      <c r="FO239" s="22">
        <v>56</v>
      </c>
      <c r="FP239" s="22">
        <v>56</v>
      </c>
      <c r="FQ239" s="22">
        <v>56</v>
      </c>
      <c r="FR239" s="22">
        <v>56</v>
      </c>
      <c r="FS239" s="22">
        <v>56</v>
      </c>
      <c r="FT239" s="22">
        <v>56</v>
      </c>
      <c r="FU239" s="22">
        <v>56</v>
      </c>
      <c r="FV239" s="22">
        <v>56</v>
      </c>
      <c r="FW239" s="22">
        <v>56</v>
      </c>
      <c r="FX239" s="22">
        <v>56</v>
      </c>
      <c r="FY239" s="22">
        <v>56</v>
      </c>
      <c r="FZ239" s="22">
        <v>56</v>
      </c>
      <c r="GA239" s="22">
        <v>56</v>
      </c>
      <c r="GB239" s="22">
        <v>56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s="22">
        <v>1461</v>
      </c>
      <c r="EI240" s="22">
        <v>1472</v>
      </c>
      <c r="EJ240" s="22">
        <v>1477</v>
      </c>
      <c r="EK240" s="22">
        <v>1496</v>
      </c>
      <c r="EL240" s="22">
        <v>1514</v>
      </c>
      <c r="EM240" s="22">
        <v>1520</v>
      </c>
      <c r="EN240" s="22">
        <v>1534</v>
      </c>
      <c r="EO240" s="22">
        <v>1541</v>
      </c>
      <c r="EP240" s="22">
        <v>1546</v>
      </c>
      <c r="EQ240" s="22">
        <v>1552</v>
      </c>
      <c r="ER240" s="22">
        <v>1570</v>
      </c>
      <c r="ES240" s="22">
        <v>1583</v>
      </c>
      <c r="ET240" s="22">
        <v>1586</v>
      </c>
      <c r="EU240" s="22">
        <v>1602</v>
      </c>
      <c r="EV240" s="22">
        <v>1607</v>
      </c>
      <c r="EW240" s="22">
        <v>1611</v>
      </c>
      <c r="EX240" s="22">
        <v>1620</v>
      </c>
      <c r="EY240" s="22">
        <v>1645</v>
      </c>
      <c r="EZ240" s="22">
        <v>1661</v>
      </c>
      <c r="FA240" s="22">
        <v>1675</v>
      </c>
      <c r="FB240" s="22">
        <v>1700</v>
      </c>
      <c r="FC240" s="22">
        <v>1724</v>
      </c>
      <c r="FD240" s="22">
        <v>1732</v>
      </c>
      <c r="FE240" s="22">
        <v>1740</v>
      </c>
      <c r="FF240" s="22">
        <v>1763</v>
      </c>
      <c r="FG240" s="22">
        <v>1786</v>
      </c>
      <c r="FH240" s="22">
        <v>1816</v>
      </c>
      <c r="FI240" s="22">
        <v>1845</v>
      </c>
      <c r="FJ240" s="22">
        <v>1849</v>
      </c>
      <c r="FK240" s="22">
        <v>1853</v>
      </c>
      <c r="FL240" s="22">
        <v>1853</v>
      </c>
      <c r="FM240" s="22">
        <v>1881</v>
      </c>
      <c r="FN240" s="22">
        <v>1905</v>
      </c>
      <c r="FO240" s="22">
        <v>1937</v>
      </c>
      <c r="FP240" s="22">
        <v>1958</v>
      </c>
      <c r="FQ240" s="22">
        <v>1962</v>
      </c>
      <c r="FR240" s="22">
        <v>1966</v>
      </c>
      <c r="FS240" s="22">
        <v>1968</v>
      </c>
      <c r="FT240" s="22">
        <v>1977</v>
      </c>
      <c r="FU240" s="22">
        <v>1992</v>
      </c>
      <c r="FV240" s="22">
        <v>2007</v>
      </c>
      <c r="FW240" s="22">
        <v>2013</v>
      </c>
      <c r="FX240" s="22">
        <v>2025</v>
      </c>
      <c r="FY240" s="22">
        <v>2027</v>
      </c>
      <c r="FZ240" s="22">
        <v>2031</v>
      </c>
      <c r="GA240" s="22">
        <v>2048</v>
      </c>
      <c r="GB240" s="22">
        <v>2051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s="22">
        <v>1153</v>
      </c>
      <c r="EI241" s="22">
        <v>1157</v>
      </c>
      <c r="EJ241" s="22">
        <v>1161</v>
      </c>
      <c r="EK241" s="22">
        <v>1176</v>
      </c>
      <c r="EL241" s="22">
        <v>1176</v>
      </c>
      <c r="EM241" s="22">
        <v>1194</v>
      </c>
      <c r="EN241" s="22">
        <v>1204</v>
      </c>
      <c r="EO241" s="22">
        <v>1213</v>
      </c>
      <c r="EP241" s="22">
        <v>1217</v>
      </c>
      <c r="EQ241" s="22">
        <v>1220</v>
      </c>
      <c r="ER241" s="22">
        <v>1231</v>
      </c>
      <c r="ES241" s="22">
        <v>1226</v>
      </c>
      <c r="ET241" s="22">
        <v>1245</v>
      </c>
      <c r="EU241" s="22">
        <v>1255</v>
      </c>
      <c r="EV241" s="22">
        <v>1265</v>
      </c>
      <c r="EW241" s="22">
        <v>1270</v>
      </c>
      <c r="EX241" s="22">
        <v>1276</v>
      </c>
      <c r="EY241" s="22">
        <v>1284</v>
      </c>
      <c r="EZ241" s="22">
        <v>1293</v>
      </c>
      <c r="FA241" s="22">
        <v>1300</v>
      </c>
      <c r="FB241" s="22">
        <v>1304</v>
      </c>
      <c r="FC241" s="22">
        <v>1310</v>
      </c>
      <c r="FD241" s="22">
        <v>1310</v>
      </c>
      <c r="FE241" s="22">
        <v>1320</v>
      </c>
      <c r="FF241" s="22">
        <v>1332</v>
      </c>
      <c r="FG241" s="22">
        <v>1339</v>
      </c>
      <c r="FH241" s="22">
        <v>1342</v>
      </c>
      <c r="FI241" s="22">
        <v>1352</v>
      </c>
      <c r="FJ241" s="22">
        <v>1354</v>
      </c>
      <c r="FK241" s="22">
        <v>1359</v>
      </c>
      <c r="FL241" s="22">
        <v>1369</v>
      </c>
      <c r="FM241" s="22">
        <v>1384</v>
      </c>
      <c r="FN241" s="22">
        <v>1394</v>
      </c>
      <c r="FO241" s="22">
        <v>1409</v>
      </c>
      <c r="FP241" s="22">
        <v>1424</v>
      </c>
      <c r="FQ241" s="22">
        <v>1424</v>
      </c>
      <c r="FR241" s="22">
        <v>1438</v>
      </c>
      <c r="FS241" s="22">
        <v>1399</v>
      </c>
      <c r="FT241" s="22">
        <v>1404</v>
      </c>
      <c r="FU241" s="22">
        <v>1421</v>
      </c>
      <c r="FV241" s="22">
        <v>1427</v>
      </c>
      <c r="FW241" s="22">
        <v>1434</v>
      </c>
      <c r="FX241" s="22">
        <v>1444</v>
      </c>
      <c r="FY241" s="22">
        <v>1447</v>
      </c>
      <c r="FZ241" s="22">
        <v>1453</v>
      </c>
      <c r="GA241" s="22">
        <v>1465</v>
      </c>
      <c r="GB241" s="22">
        <v>1468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s="22">
        <v>84</v>
      </c>
      <c r="EI242" s="22">
        <v>84</v>
      </c>
      <c r="EJ242" s="22">
        <v>84</v>
      </c>
      <c r="EK242" s="22">
        <v>84</v>
      </c>
      <c r="EL242" s="22">
        <v>85</v>
      </c>
      <c r="EM242" s="22">
        <v>86</v>
      </c>
      <c r="EN242" s="22">
        <v>88</v>
      </c>
      <c r="EO242" s="22">
        <v>88</v>
      </c>
      <c r="EP242" s="22">
        <v>88</v>
      </c>
      <c r="EQ242" s="22">
        <v>88</v>
      </c>
      <c r="ER242" s="22">
        <v>88</v>
      </c>
      <c r="ES242" s="22">
        <v>88</v>
      </c>
      <c r="ET242" s="22">
        <v>88</v>
      </c>
      <c r="EU242" s="22">
        <v>88</v>
      </c>
      <c r="EV242" s="22">
        <v>88</v>
      </c>
      <c r="EW242" s="22">
        <v>89</v>
      </c>
      <c r="EX242" s="22">
        <v>89</v>
      </c>
      <c r="EY242" s="22">
        <v>92</v>
      </c>
      <c r="EZ242" s="22">
        <v>92</v>
      </c>
      <c r="FA242" s="22">
        <v>92</v>
      </c>
      <c r="FB242" s="22">
        <v>92</v>
      </c>
      <c r="FC242" s="22">
        <v>93</v>
      </c>
      <c r="FD242" s="22">
        <v>93</v>
      </c>
      <c r="FE242" s="22">
        <v>93</v>
      </c>
      <c r="FF242" s="22">
        <v>93</v>
      </c>
      <c r="FG242" s="22">
        <v>93</v>
      </c>
      <c r="FH242" s="22">
        <v>93</v>
      </c>
      <c r="FI242" s="22">
        <v>93</v>
      </c>
      <c r="FJ242" s="22">
        <v>94</v>
      </c>
      <c r="FK242" s="22">
        <v>94</v>
      </c>
      <c r="FL242" s="22">
        <v>95</v>
      </c>
      <c r="FM242" s="22">
        <v>95</v>
      </c>
      <c r="FN242" s="22">
        <v>95</v>
      </c>
      <c r="FO242" s="22">
        <v>95</v>
      </c>
      <c r="FP242" s="22">
        <v>95</v>
      </c>
      <c r="FQ242" s="22">
        <v>96</v>
      </c>
      <c r="FR242" s="22">
        <v>96</v>
      </c>
      <c r="FS242" s="22">
        <v>97</v>
      </c>
      <c r="FT242" s="22">
        <v>97</v>
      </c>
      <c r="FU242" s="22">
        <v>98</v>
      </c>
      <c r="FV242" s="22">
        <v>99</v>
      </c>
      <c r="FW242" s="22">
        <v>100</v>
      </c>
      <c r="FX242" s="22">
        <v>100</v>
      </c>
      <c r="FY242" s="22">
        <v>100</v>
      </c>
      <c r="FZ242" s="22">
        <v>100</v>
      </c>
      <c r="GA242" s="22">
        <v>101</v>
      </c>
      <c r="GB242" s="22">
        <v>101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s="22">
        <v>645</v>
      </c>
      <c r="EI243" s="22">
        <v>647</v>
      </c>
      <c r="EJ243" s="22">
        <v>646</v>
      </c>
      <c r="EK243" s="22">
        <v>661</v>
      </c>
      <c r="EL243" s="22">
        <v>671</v>
      </c>
      <c r="EM243" s="22">
        <v>682</v>
      </c>
      <c r="EN243" s="22">
        <v>689</v>
      </c>
      <c r="EO243" s="22">
        <v>691</v>
      </c>
      <c r="EP243" s="22">
        <v>692</v>
      </c>
      <c r="EQ243" s="22">
        <v>694</v>
      </c>
      <c r="ER243" s="22">
        <v>703</v>
      </c>
      <c r="ES243" s="22">
        <v>713</v>
      </c>
      <c r="ET243" s="22">
        <v>719</v>
      </c>
      <c r="EU243" s="22">
        <v>730</v>
      </c>
      <c r="EV243" s="22">
        <v>744</v>
      </c>
      <c r="EW243" s="22">
        <v>744</v>
      </c>
      <c r="EX243" s="22">
        <v>745</v>
      </c>
      <c r="EY243" s="22">
        <v>750</v>
      </c>
      <c r="EZ243" s="22">
        <v>757</v>
      </c>
      <c r="FA243" s="22">
        <v>766</v>
      </c>
      <c r="FB243" s="22">
        <v>766</v>
      </c>
      <c r="FC243" s="22">
        <v>777</v>
      </c>
      <c r="FD243" s="22">
        <v>777</v>
      </c>
      <c r="FE243" s="22">
        <v>777</v>
      </c>
      <c r="FF243" s="22">
        <v>784</v>
      </c>
      <c r="FG243" s="22">
        <v>786</v>
      </c>
      <c r="FH243" s="22">
        <v>793</v>
      </c>
      <c r="FI243" s="22">
        <v>796</v>
      </c>
      <c r="FJ243" s="22">
        <v>796</v>
      </c>
      <c r="FK243" s="22">
        <v>796</v>
      </c>
      <c r="FL243" s="22">
        <v>796</v>
      </c>
      <c r="FM243" s="22">
        <v>805</v>
      </c>
      <c r="FN243" s="22">
        <v>807</v>
      </c>
      <c r="FO243" s="22">
        <v>809</v>
      </c>
      <c r="FP243" s="22">
        <v>814</v>
      </c>
      <c r="FQ243" s="22">
        <v>821</v>
      </c>
      <c r="FR243" s="22">
        <v>820</v>
      </c>
      <c r="FS243" s="22">
        <v>820</v>
      </c>
      <c r="FT243" s="22">
        <v>826</v>
      </c>
      <c r="FU243" s="22">
        <v>827</v>
      </c>
      <c r="FV243" s="22">
        <v>831</v>
      </c>
      <c r="FW243" s="22">
        <v>833</v>
      </c>
      <c r="FX243" s="22">
        <v>843</v>
      </c>
      <c r="FY243" s="22">
        <v>844</v>
      </c>
      <c r="FZ243" s="22">
        <v>846</v>
      </c>
      <c r="GA243" s="22">
        <v>859</v>
      </c>
      <c r="GB243" s="22">
        <v>865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s="22">
        <v>17</v>
      </c>
      <c r="EI244" s="22">
        <v>17</v>
      </c>
      <c r="EJ244" s="22">
        <v>17</v>
      </c>
      <c r="EK244" s="22">
        <v>17</v>
      </c>
      <c r="EL244" s="22">
        <v>18</v>
      </c>
      <c r="EM244" s="22">
        <v>18</v>
      </c>
      <c r="EN244" s="22">
        <v>18</v>
      </c>
      <c r="EO244" s="22">
        <v>18</v>
      </c>
      <c r="EP244" s="22">
        <v>18</v>
      </c>
      <c r="EQ244" s="22">
        <v>18</v>
      </c>
      <c r="ER244" s="22">
        <v>18</v>
      </c>
      <c r="ES244" s="22">
        <v>18</v>
      </c>
      <c r="ET244" s="22">
        <v>18</v>
      </c>
      <c r="EU244" s="22">
        <v>20</v>
      </c>
      <c r="EV244" s="22">
        <v>20</v>
      </c>
      <c r="EW244" s="22">
        <v>20</v>
      </c>
      <c r="EX244" s="22">
        <v>20</v>
      </c>
      <c r="EY244" s="22">
        <v>20</v>
      </c>
      <c r="EZ244" s="22">
        <v>20</v>
      </c>
      <c r="FA244" s="22">
        <v>20</v>
      </c>
      <c r="FB244" s="22">
        <v>20</v>
      </c>
      <c r="FC244" s="22">
        <v>20</v>
      </c>
      <c r="FD244" s="22">
        <v>20</v>
      </c>
      <c r="FE244" s="22">
        <v>20</v>
      </c>
      <c r="FF244" s="22">
        <v>20</v>
      </c>
      <c r="FG244" s="22">
        <v>20</v>
      </c>
      <c r="FH244" s="22">
        <v>20</v>
      </c>
      <c r="FI244" s="22">
        <v>20</v>
      </c>
      <c r="FJ244" s="22">
        <v>20</v>
      </c>
      <c r="FK244" s="22">
        <v>20</v>
      </c>
      <c r="FL244" s="22">
        <v>20</v>
      </c>
      <c r="FM244" s="22">
        <v>21</v>
      </c>
      <c r="FN244" s="22">
        <v>21</v>
      </c>
      <c r="FO244" s="22">
        <v>21</v>
      </c>
      <c r="FP244" s="22">
        <v>21</v>
      </c>
      <c r="FQ244" s="22">
        <v>21</v>
      </c>
      <c r="FR244" s="22">
        <v>21</v>
      </c>
      <c r="FS244" s="22">
        <v>21</v>
      </c>
      <c r="FT244" s="22">
        <v>22</v>
      </c>
      <c r="FU244" s="22">
        <v>22</v>
      </c>
      <c r="FV244" s="22">
        <v>24</v>
      </c>
      <c r="FW244" s="22">
        <v>24</v>
      </c>
      <c r="FX244" s="22">
        <v>24</v>
      </c>
      <c r="FY244" s="22">
        <v>25</v>
      </c>
      <c r="FZ244" s="22">
        <v>24</v>
      </c>
      <c r="GA244" s="22">
        <v>25</v>
      </c>
      <c r="GB244" s="22">
        <v>25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s="22">
        <v>3</v>
      </c>
      <c r="EI245" s="22">
        <v>3</v>
      </c>
      <c r="EJ245" s="22">
        <v>3</v>
      </c>
      <c r="EK245" s="22">
        <v>3</v>
      </c>
      <c r="EL245" s="22">
        <v>3</v>
      </c>
      <c r="EM245" s="22">
        <v>3</v>
      </c>
      <c r="EN245" s="22">
        <v>3</v>
      </c>
      <c r="EO245" s="22">
        <v>3</v>
      </c>
      <c r="EP245" s="22">
        <v>3</v>
      </c>
      <c r="EQ245" s="22">
        <v>3</v>
      </c>
      <c r="ER245" s="22">
        <v>3</v>
      </c>
      <c r="ES245" s="22">
        <v>3</v>
      </c>
      <c r="ET245" s="22">
        <v>3</v>
      </c>
      <c r="EU245" s="22">
        <v>3</v>
      </c>
      <c r="EV245" s="22">
        <v>3</v>
      </c>
      <c r="EW245" s="22">
        <v>3</v>
      </c>
      <c r="EX245" s="22">
        <v>3</v>
      </c>
      <c r="EY245" s="22">
        <v>3</v>
      </c>
      <c r="EZ245" s="22">
        <v>3</v>
      </c>
      <c r="FA245" s="22">
        <v>3</v>
      </c>
      <c r="FB245" s="22">
        <v>3</v>
      </c>
      <c r="FC245" s="22">
        <v>3</v>
      </c>
      <c r="FD245" s="22">
        <v>3</v>
      </c>
      <c r="FE245" s="22">
        <v>3</v>
      </c>
      <c r="FF245" s="22">
        <v>3</v>
      </c>
      <c r="FG245" s="22">
        <v>3</v>
      </c>
      <c r="FH245" s="22">
        <v>3</v>
      </c>
      <c r="FI245" s="22">
        <v>3</v>
      </c>
      <c r="FJ245" s="22">
        <v>3</v>
      </c>
      <c r="FK245" s="22">
        <v>3</v>
      </c>
      <c r="FL245" s="22">
        <v>3</v>
      </c>
      <c r="FM245" s="22">
        <v>3</v>
      </c>
      <c r="FN245" s="22">
        <v>3</v>
      </c>
      <c r="FO245" s="22">
        <v>3</v>
      </c>
      <c r="FP245" s="22">
        <v>3</v>
      </c>
      <c r="FQ245" s="22">
        <v>3</v>
      </c>
      <c r="FR245" s="22">
        <v>3</v>
      </c>
      <c r="FS245" s="22">
        <v>3</v>
      </c>
      <c r="FT245" s="22">
        <v>3</v>
      </c>
      <c r="FU245" s="22">
        <v>3</v>
      </c>
      <c r="FV245" s="22">
        <v>3</v>
      </c>
      <c r="FW245" s="22">
        <v>3</v>
      </c>
      <c r="FX245" s="22">
        <v>3</v>
      </c>
      <c r="FY245" s="22">
        <v>3</v>
      </c>
      <c r="FZ245" s="22">
        <v>3</v>
      </c>
      <c r="GA245" s="22">
        <v>3</v>
      </c>
      <c r="GB245" s="22">
        <v>3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1153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87</v>
      </c>
      <c r="DT246" s="22">
        <v>173700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s="22">
        <v>183531</v>
      </c>
      <c r="EI246" s="22">
        <v>183933</v>
      </c>
      <c r="EJ246" s="22">
        <v>184389</v>
      </c>
      <c r="EK246" s="22">
        <v>185235</v>
      </c>
      <c r="EL246" s="22">
        <v>186026</v>
      </c>
      <c r="EM246" s="22">
        <v>186598</v>
      </c>
      <c r="EN246" s="22">
        <v>187239</v>
      </c>
      <c r="EO246" s="22">
        <v>187781</v>
      </c>
      <c r="EP246" s="22">
        <v>188099</v>
      </c>
      <c r="EQ246" s="22">
        <v>188476</v>
      </c>
      <c r="ER246" s="22">
        <v>189245</v>
      </c>
      <c r="ES246" s="22">
        <v>189986</v>
      </c>
      <c r="ET246" s="22">
        <v>190599</v>
      </c>
      <c r="EU246" s="22">
        <v>192389</v>
      </c>
      <c r="EV246" s="22">
        <v>192893</v>
      </c>
      <c r="EW246" s="22">
        <v>193180</v>
      </c>
      <c r="EX246" s="22">
        <v>193467</v>
      </c>
      <c r="EY246" s="22">
        <v>194195</v>
      </c>
      <c r="EZ246" s="22">
        <v>194697</v>
      </c>
      <c r="FA246" s="22">
        <v>195157</v>
      </c>
      <c r="FB246" s="22">
        <v>195807</v>
      </c>
      <c r="FC246" s="22">
        <v>196224</v>
      </c>
      <c r="FD246" s="22">
        <v>196503</v>
      </c>
      <c r="FE246" s="22">
        <v>196845</v>
      </c>
      <c r="FF246" s="22">
        <v>197411</v>
      </c>
      <c r="FG246" s="22">
        <v>198019</v>
      </c>
      <c r="FH246" s="22">
        <v>198500</v>
      </c>
      <c r="FI246" s="22">
        <v>199046</v>
      </c>
      <c r="FJ246" s="22">
        <v>199437</v>
      </c>
      <c r="FK246" s="22">
        <v>199746</v>
      </c>
      <c r="FL246" s="22">
        <v>200074</v>
      </c>
      <c r="FM246" s="22">
        <v>200672</v>
      </c>
      <c r="FN246" s="22">
        <v>201196</v>
      </c>
      <c r="FO246" s="22">
        <v>201709</v>
      </c>
      <c r="FP246" s="22">
        <v>202153</v>
      </c>
      <c r="FQ246" s="22">
        <v>202665</v>
      </c>
      <c r="FR246" s="22">
        <v>202928</v>
      </c>
      <c r="FS246" s="22">
        <v>203222</v>
      </c>
      <c r="FT246" s="22">
        <v>203709</v>
      </c>
      <c r="FU246" s="22">
        <v>204224</v>
      </c>
      <c r="FV246" s="22">
        <v>204678</v>
      </c>
      <c r="FW246" s="22">
        <v>205181</v>
      </c>
      <c r="FX246" s="22">
        <v>205494</v>
      </c>
      <c r="FY246" s="22">
        <v>205728</v>
      </c>
      <c r="FZ246" s="22">
        <v>206018</v>
      </c>
      <c r="GA246" s="22">
        <v>206463</v>
      </c>
      <c r="GB246" s="22">
        <v>206924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17</v>
      </c>
      <c r="C247" s="22">
        <v>18</v>
      </c>
      <c r="D247" s="22">
        <v>26</v>
      </c>
      <c r="E247" s="22">
        <v>42</v>
      </c>
      <c r="F247" s="22">
        <v>56</v>
      </c>
      <c r="G247" s="22">
        <v>82</v>
      </c>
      <c r="H247" s="22">
        <v>131</v>
      </c>
      <c r="I247" s="22">
        <v>133</v>
      </c>
      <c r="J247" s="22">
        <v>171</v>
      </c>
      <c r="K247" s="22">
        <v>213</v>
      </c>
      <c r="L247" s="22">
        <v>259</v>
      </c>
      <c r="M247" s="22">
        <v>362</v>
      </c>
      <c r="N247" s="22">
        <v>426</v>
      </c>
      <c r="O247" s="22">
        <v>492</v>
      </c>
      <c r="P247" s="22">
        <v>564</v>
      </c>
      <c r="Q247" s="22">
        <v>634</v>
      </c>
      <c r="R247" s="22">
        <v>719</v>
      </c>
      <c r="S247" s="22">
        <v>806</v>
      </c>
      <c r="T247" s="22">
        <v>906</v>
      </c>
      <c r="U247" s="22">
        <v>1013</v>
      </c>
      <c r="V247" s="22">
        <v>1113</v>
      </c>
      <c r="W247" s="22">
        <v>1118</v>
      </c>
      <c r="X247" s="22">
        <v>1371</v>
      </c>
      <c r="Y247" s="22">
        <v>1523</v>
      </c>
      <c r="Z247" s="22">
        <v>1666</v>
      </c>
      <c r="AA247" s="22">
        <v>1770</v>
      </c>
      <c r="AB247" s="22">
        <v>1868</v>
      </c>
      <c r="AC247" s="22">
        <v>2007</v>
      </c>
      <c r="AD247" s="22">
        <v>2122</v>
      </c>
      <c r="AE247" s="22">
        <v>2247</v>
      </c>
      <c r="AF247" s="22">
        <v>2251</v>
      </c>
      <c r="AG247" s="22">
        <v>2458</v>
      </c>
      <c r="AH247" s="22">
        <v>2469</v>
      </c>
      <c r="AI247" s="22">
        <v>2629</v>
      </c>
      <c r="AJ247" s="22">
        <v>2708</v>
      </c>
      <c r="AK247" s="22">
        <v>2770</v>
      </c>
      <c r="AL247" s="22">
        <v>2814</v>
      </c>
      <c r="AM247" s="22">
        <v>2872</v>
      </c>
      <c r="AN247" s="22">
        <v>2941</v>
      </c>
      <c r="AO247" s="22">
        <v>2995</v>
      </c>
      <c r="AP247" s="22">
        <v>3084</v>
      </c>
      <c r="AQ247" s="22">
        <v>3159</v>
      </c>
      <c r="AR247" s="22">
        <v>3252</v>
      </c>
      <c r="AS247" s="22">
        <v>3345</v>
      </c>
      <c r="AT247" s="22">
        <v>3457</v>
      </c>
      <c r="AU247" s="22">
        <v>3556</v>
      </c>
      <c r="AV247" s="22">
        <v>3798</v>
      </c>
      <c r="AW247" s="22">
        <v>3984</v>
      </c>
      <c r="AX247" s="22">
        <v>4260</v>
      </c>
      <c r="AY247" s="22">
        <v>4608</v>
      </c>
      <c r="AZ247" s="22">
        <v>4910</v>
      </c>
      <c r="BA247" s="22">
        <v>5408</v>
      </c>
      <c r="BB247" s="22">
        <v>5827</v>
      </c>
      <c r="BC247" s="22">
        <v>6466</v>
      </c>
      <c r="BD247" s="22">
        <v>7145</v>
      </c>
      <c r="BE247" s="22">
        <v>7949</v>
      </c>
      <c r="BF247" s="22">
        <v>8843</v>
      </c>
      <c r="BG247" s="22">
        <v>9948</v>
      </c>
      <c r="BH247" s="22">
        <v>11428</v>
      </c>
      <c r="BI247" s="22">
        <v>13134</v>
      </c>
      <c r="BJ247" s="22">
        <v>14834</v>
      </c>
      <c r="BK247" s="22">
        <v>16751</v>
      </c>
      <c r="BL247" s="22">
        <v>19020</v>
      </c>
      <c r="BM247" s="22">
        <v>21795</v>
      </c>
      <c r="BN247" s="22">
        <v>24797</v>
      </c>
      <c r="BO247" s="22">
        <v>28311</v>
      </c>
      <c r="BP247" s="22">
        <v>31989</v>
      </c>
      <c r="BQ247" s="22">
        <v>35454</v>
      </c>
      <c r="BR247" s="22">
        <v>39615</v>
      </c>
      <c r="BS247" s="22">
        <v>44458</v>
      </c>
      <c r="BT247" s="22">
        <v>50006</v>
      </c>
      <c r="BU247" s="22">
        <v>56309</v>
      </c>
      <c r="BV247" s="22">
        <v>62285</v>
      </c>
      <c r="BW247" s="22">
        <v>68132</v>
      </c>
      <c r="BX247" s="22">
        <v>73142</v>
      </c>
      <c r="BY247" s="22">
        <v>78974</v>
      </c>
      <c r="BZ247" s="22">
        <v>86876</v>
      </c>
      <c r="CA247" s="22">
        <v>93600</v>
      </c>
      <c r="CB247" s="22">
        <v>101214</v>
      </c>
      <c r="CC247" s="22">
        <v>108475</v>
      </c>
      <c r="CD247" s="22">
        <v>114525</v>
      </c>
      <c r="CE247" s="22">
        <v>120253</v>
      </c>
      <c r="CF247" s="22">
        <v>126004</v>
      </c>
      <c r="CG247" s="22">
        <v>132901</v>
      </c>
      <c r="CH247" s="22">
        <v>141199</v>
      </c>
      <c r="CI247" s="22">
        <v>148496</v>
      </c>
      <c r="CJ247" s="22">
        <v>157380</v>
      </c>
      <c r="CK247" s="22">
        <v>163850</v>
      </c>
      <c r="CL247" s="22">
        <v>168427</v>
      </c>
      <c r="CM247" s="22">
        <v>173850</v>
      </c>
      <c r="CN247" s="22">
        <v>181000</v>
      </c>
      <c r="CO247" s="22">
        <v>187756</v>
      </c>
      <c r="CP247" s="22">
        <v>194614</v>
      </c>
      <c r="CQ247" s="22">
        <v>201290</v>
      </c>
      <c r="CR247" s="22">
        <v>206863</v>
      </c>
      <c r="CS247" s="22">
        <v>210738</v>
      </c>
      <c r="CT247" s="22">
        <v>215376</v>
      </c>
      <c r="CU247" s="22">
        <v>221823</v>
      </c>
      <c r="CV247" s="22">
        <v>228585</v>
      </c>
      <c r="CW247" s="22">
        <v>234540</v>
      </c>
      <c r="CX247" s="22">
        <v>239711</v>
      </c>
      <c r="CY247" s="22">
        <v>245026</v>
      </c>
      <c r="CZ247" s="22">
        <v>248467</v>
      </c>
      <c r="DA247" s="22">
        <v>252620</v>
      </c>
      <c r="DB247" s="22">
        <v>258495</v>
      </c>
      <c r="DC247" s="22">
        <v>265145</v>
      </c>
      <c r="DD247" s="22">
        <v>270558</v>
      </c>
      <c r="DE247" s="22">
        <v>276121</v>
      </c>
      <c r="DF247" s="22">
        <v>280376</v>
      </c>
      <c r="DG247" s="22">
        <v>283946</v>
      </c>
      <c r="DH247" s="22">
        <v>287407</v>
      </c>
      <c r="DI247" s="22">
        <v>292949</v>
      </c>
      <c r="DJ247" s="22">
        <v>298178</v>
      </c>
      <c r="DK247" s="22">
        <v>303443</v>
      </c>
      <c r="DL247" s="22">
        <v>308652</v>
      </c>
      <c r="DM247" s="22">
        <v>312802</v>
      </c>
      <c r="DN247" s="22">
        <v>316137</v>
      </c>
      <c r="DO247" s="22">
        <v>319422</v>
      </c>
      <c r="DP247" s="22">
        <v>324212</v>
      </c>
      <c r="DQ247" s="22">
        <v>329073</v>
      </c>
      <c r="DR247" s="22">
        <v>333861</v>
      </c>
      <c r="DS247" s="22">
        <v>339147</v>
      </c>
      <c r="DT247" s="22">
        <v>343137</v>
      </c>
      <c r="DU247" s="22">
        <v>345957</v>
      </c>
      <c r="DV247" s="22">
        <v>347139</v>
      </c>
      <c r="DW247" s="22">
        <v>351348</v>
      </c>
      <c r="DX247" s="22">
        <v>356533</v>
      </c>
      <c r="DY247" s="22">
        <v>361218</v>
      </c>
      <c r="DZ247" s="22">
        <v>365902</v>
      </c>
      <c r="EA247" s="22">
        <v>370037</v>
      </c>
      <c r="EB247" s="22">
        <v>372904</v>
      </c>
      <c r="EC247" s="22">
        <v>376435</v>
      </c>
      <c r="ED247" s="22">
        <v>381134</v>
      </c>
      <c r="EE247" s="22">
        <v>386839</v>
      </c>
      <c r="EF247" s="22">
        <v>391987</v>
      </c>
      <c r="EG247" s="22">
        <v>396809</v>
      </c>
      <c r="EH247" s="22">
        <v>400627</v>
      </c>
      <c r="EI247" s="22">
        <v>403376</v>
      </c>
      <c r="EJ247" s="22">
        <v>407132</v>
      </c>
      <c r="EK247" s="22">
        <v>411987</v>
      </c>
      <c r="EL247" s="22">
        <v>417192</v>
      </c>
      <c r="EM247" s="22">
        <v>421975</v>
      </c>
      <c r="EN247" s="22">
        <v>426270</v>
      </c>
      <c r="EO247" s="22">
        <v>430519</v>
      </c>
      <c r="EP247" s="22">
        <v>433865</v>
      </c>
      <c r="EQ247" s="22">
        <v>437369</v>
      </c>
      <c r="ER247" s="22">
        <v>444157</v>
      </c>
      <c r="ES247" s="22">
        <v>449427</v>
      </c>
      <c r="ET247" s="22">
        <v>454434</v>
      </c>
      <c r="EU247" s="22">
        <v>460703</v>
      </c>
      <c r="EV247" s="22">
        <v>464970</v>
      </c>
      <c r="EW247" s="22">
        <v>469027</v>
      </c>
      <c r="EX247" s="22">
        <v>472598</v>
      </c>
      <c r="EY247" s="22">
        <v>478019</v>
      </c>
      <c r="EZ247" s="22">
        <v>483192</v>
      </c>
      <c r="FA247" s="22">
        <v>489743</v>
      </c>
      <c r="FB247" s="22">
        <v>494588</v>
      </c>
      <c r="FC247" s="22">
        <v>499106</v>
      </c>
      <c r="FD247" s="22">
        <v>502265</v>
      </c>
      <c r="FE247" s="22">
        <v>505891</v>
      </c>
      <c r="FF247" s="22">
        <v>511083</v>
      </c>
      <c r="FG247" s="22">
        <v>516068</v>
      </c>
      <c r="FH247" s="22">
        <v>521176</v>
      </c>
      <c r="FI247" s="22">
        <v>526226</v>
      </c>
      <c r="FJ247" s="22">
        <v>530569</v>
      </c>
      <c r="FK247" s="22">
        <v>534079</v>
      </c>
      <c r="FL247" s="22">
        <v>537870</v>
      </c>
      <c r="FM247" s="22">
        <v>543975</v>
      </c>
      <c r="FN247" s="22">
        <v>549279</v>
      </c>
      <c r="FO247" s="22">
        <v>554734</v>
      </c>
      <c r="FP247" s="22">
        <v>560017</v>
      </c>
      <c r="FQ247" s="22">
        <v>564945</v>
      </c>
      <c r="FR247" s="22">
        <v>568934</v>
      </c>
      <c r="FS247" s="22">
        <v>572847</v>
      </c>
      <c r="FT247" s="22">
        <v>578429</v>
      </c>
      <c r="FU247" s="22">
        <v>583923</v>
      </c>
      <c r="FV247" s="22">
        <v>589707</v>
      </c>
      <c r="FW247" s="22">
        <v>596309</v>
      </c>
      <c r="FX247" s="22">
        <v>601924</v>
      </c>
      <c r="FY247" s="22">
        <v>605958</v>
      </c>
      <c r="FZ247" s="22">
        <v>609669</v>
      </c>
      <c r="GA247" s="22">
        <v>616223</v>
      </c>
      <c r="GB247" s="22">
        <v>623159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5</v>
      </c>
      <c r="AA248" s="22">
        <v>1769</v>
      </c>
      <c r="AB248" s="22">
        <v>1867</v>
      </c>
      <c r="AC248" s="22">
        <v>2006</v>
      </c>
      <c r="AD248" s="22">
        <v>2121</v>
      </c>
      <c r="AE248" s="22">
        <v>2246</v>
      </c>
      <c r="AF248" s="22">
        <v>2249</v>
      </c>
      <c r="AG248" s="22">
        <v>2455</v>
      </c>
      <c r="AH248" s="22">
        <v>2465</v>
      </c>
      <c r="AI248" s="22">
        <v>2621</v>
      </c>
      <c r="AJ248" s="22">
        <v>2697</v>
      </c>
      <c r="AK248" s="22">
        <v>2756</v>
      </c>
      <c r="AL248" s="22">
        <v>2795</v>
      </c>
      <c r="AM248" s="22">
        <v>2849</v>
      </c>
      <c r="AN248" s="22">
        <v>2909</v>
      </c>
      <c r="AO248" s="22">
        <v>2958</v>
      </c>
      <c r="AP248" s="22">
        <v>3023</v>
      </c>
      <c r="AQ248" s="22">
        <v>3067</v>
      </c>
      <c r="AR248" s="22">
        <v>3127</v>
      </c>
      <c r="AS248" s="22">
        <v>3174</v>
      </c>
      <c r="AT248" s="22">
        <v>3228</v>
      </c>
      <c r="AU248" s="22">
        <v>3280</v>
      </c>
      <c r="AV248" s="22">
        <v>3365</v>
      </c>
      <c r="AW248" s="22">
        <v>3438</v>
      </c>
      <c r="AX248" s="22">
        <v>3511</v>
      </c>
      <c r="AY248" s="22">
        <v>3612</v>
      </c>
      <c r="AZ248" s="22">
        <v>3707</v>
      </c>
      <c r="BA248" s="22">
        <v>3811</v>
      </c>
      <c r="BB248" s="22">
        <v>3935</v>
      </c>
      <c r="BC248" s="22">
        <v>4064</v>
      </c>
      <c r="BD248" s="22">
        <v>4214</v>
      </c>
      <c r="BE248" s="22">
        <v>4374</v>
      </c>
      <c r="BF248" s="22">
        <v>4560</v>
      </c>
      <c r="BG248" s="22">
        <v>4732</v>
      </c>
      <c r="BH248" s="22">
        <v>4912</v>
      </c>
      <c r="BI248" s="22">
        <v>5062</v>
      </c>
      <c r="BJ248" s="22">
        <v>5252</v>
      </c>
      <c r="BK248" s="22">
        <v>5401</v>
      </c>
      <c r="BL248" s="22">
        <v>5565</v>
      </c>
      <c r="BM248" s="22">
        <v>5743</v>
      </c>
      <c r="BN248" s="22">
        <v>5968</v>
      </c>
      <c r="BO248" s="22">
        <v>6162</v>
      </c>
      <c r="BP248" s="22">
        <v>6356</v>
      </c>
      <c r="BQ248" s="22">
        <v>6542</v>
      </c>
      <c r="BR248" s="22">
        <v>6713</v>
      </c>
      <c r="BS248" s="22">
        <v>6912</v>
      </c>
      <c r="BT248" s="22">
        <v>7146</v>
      </c>
      <c r="BU248" s="22">
        <v>7361</v>
      </c>
      <c r="BV248" s="22">
        <v>7568</v>
      </c>
      <c r="BW248" s="22">
        <v>7807</v>
      </c>
      <c r="BX248" s="22">
        <v>8027</v>
      </c>
      <c r="BY248" s="22">
        <v>8271</v>
      </c>
      <c r="BZ248" s="22">
        <v>8488</v>
      </c>
      <c r="CA248" s="22">
        <v>8701</v>
      </c>
      <c r="CB248" s="22">
        <v>8962</v>
      </c>
      <c r="CC248" s="22">
        <v>9212</v>
      </c>
      <c r="CD248" s="22">
        <v>9468</v>
      </c>
      <c r="CE248" s="22">
        <v>9766</v>
      </c>
      <c r="CF248" s="22">
        <v>10010</v>
      </c>
      <c r="CG248" s="22">
        <v>10303</v>
      </c>
      <c r="CH248" s="22">
        <v>10487</v>
      </c>
      <c r="CI248" s="22">
        <v>10744</v>
      </c>
      <c r="CJ248" s="22">
        <v>12271</v>
      </c>
      <c r="CK248" s="22">
        <v>12497</v>
      </c>
      <c r="CL248" s="22">
        <v>12736</v>
      </c>
      <c r="CM248" s="22">
        <v>12947</v>
      </c>
      <c r="CN248" s="22">
        <v>13196</v>
      </c>
      <c r="CO248" s="22">
        <v>13436</v>
      </c>
      <c r="CP248" s="22">
        <v>13690</v>
      </c>
      <c r="CQ248" s="22">
        <v>13966</v>
      </c>
      <c r="CR248" s="22">
        <v>14206</v>
      </c>
      <c r="CS248" s="22">
        <v>14397</v>
      </c>
      <c r="CT248" s="22">
        <v>14652</v>
      </c>
      <c r="CU248" s="22">
        <v>14893</v>
      </c>
      <c r="CV248" s="22">
        <v>15180</v>
      </c>
      <c r="CW248" s="22">
        <v>15431</v>
      </c>
      <c r="CX248" s="22">
        <v>15663</v>
      </c>
      <c r="CY248" s="22">
        <v>15955</v>
      </c>
      <c r="CZ248" s="22">
        <v>16170</v>
      </c>
      <c r="DA248" s="22">
        <v>16580</v>
      </c>
      <c r="DB248" s="22">
        <v>16901</v>
      </c>
      <c r="DC248" s="22">
        <v>17180</v>
      </c>
      <c r="DD248" s="22">
        <v>17488</v>
      </c>
      <c r="DE248" s="22">
        <v>17757</v>
      </c>
      <c r="DF248" s="22">
        <v>18031</v>
      </c>
      <c r="DG248" s="22">
        <v>18343</v>
      </c>
      <c r="DH248" s="22">
        <v>18581</v>
      </c>
      <c r="DI248" s="22">
        <v>18883</v>
      </c>
      <c r="DJ248" s="22">
        <v>19199</v>
      </c>
      <c r="DK248" s="22">
        <v>19523</v>
      </c>
      <c r="DL248" s="22">
        <v>19808</v>
      </c>
      <c r="DM248" s="22">
        <v>20107</v>
      </c>
      <c r="DN248" s="22">
        <v>20475</v>
      </c>
      <c r="DO248" s="22">
        <v>20825</v>
      </c>
      <c r="DP248" s="22">
        <v>21192</v>
      </c>
      <c r="DQ248" s="22">
        <v>21503</v>
      </c>
      <c r="DR248" s="22">
        <v>21881</v>
      </c>
      <c r="DS248" s="22">
        <v>22264</v>
      </c>
      <c r="DT248" s="22">
        <v>22616</v>
      </c>
      <c r="DU248" s="22">
        <v>22968</v>
      </c>
      <c r="DV248" s="22">
        <v>23278</v>
      </c>
      <c r="DW248" s="22">
        <v>23654</v>
      </c>
      <c r="DX248" s="22">
        <v>24088</v>
      </c>
      <c r="DY248" s="22">
        <v>24518</v>
      </c>
      <c r="DZ248" s="22">
        <v>25046</v>
      </c>
      <c r="EA248" s="22">
        <v>25560</v>
      </c>
      <c r="EB248" s="22">
        <v>26072</v>
      </c>
      <c r="EC248" s="22">
        <v>26547</v>
      </c>
      <c r="ED248" s="22">
        <v>27054</v>
      </c>
      <c r="EE248" s="22">
        <v>27658</v>
      </c>
      <c r="EF248" s="22">
        <v>28211</v>
      </c>
      <c r="EG248" s="22">
        <v>28829</v>
      </c>
      <c r="EH248" s="22">
        <v>29452</v>
      </c>
      <c r="EI248" s="22">
        <v>30076</v>
      </c>
      <c r="EJ248" s="22">
        <v>30699</v>
      </c>
      <c r="EK248" s="22">
        <v>31341</v>
      </c>
      <c r="EL248" s="22">
        <v>32073</v>
      </c>
      <c r="EM248" s="22">
        <v>32861</v>
      </c>
      <c r="EN248" s="22">
        <v>33555</v>
      </c>
      <c r="EO248" s="22">
        <v>34276</v>
      </c>
      <c r="EP248" s="22">
        <v>35126</v>
      </c>
      <c r="EQ248" s="22">
        <v>36001</v>
      </c>
      <c r="ER248" s="22">
        <v>38500</v>
      </c>
      <c r="ES248" s="22">
        <v>39334</v>
      </c>
      <c r="ET248" s="22">
        <v>40202</v>
      </c>
      <c r="EU248" s="22">
        <v>41117</v>
      </c>
      <c r="EV248" s="22">
        <v>41956</v>
      </c>
      <c r="EW248" s="22">
        <v>42865</v>
      </c>
      <c r="EX248" s="22">
        <v>43633</v>
      </c>
      <c r="EY248" s="22">
        <v>44547</v>
      </c>
      <c r="EZ248" s="22">
        <v>45517</v>
      </c>
      <c r="FA248" s="22">
        <v>46431</v>
      </c>
      <c r="FB248" s="22">
        <v>47331</v>
      </c>
      <c r="FC248" s="22">
        <v>48231</v>
      </c>
      <c r="FD248" s="22">
        <v>49085</v>
      </c>
      <c r="FE248" s="22">
        <v>50089</v>
      </c>
      <c r="FF248" s="22">
        <v>51183</v>
      </c>
      <c r="FG248" s="22">
        <v>52163</v>
      </c>
      <c r="FH248" s="22">
        <v>53095</v>
      </c>
      <c r="FI248" s="22">
        <v>53983</v>
      </c>
      <c r="FJ248" s="22">
        <v>55108</v>
      </c>
      <c r="FK248" s="22">
        <v>56229</v>
      </c>
      <c r="FL248" s="22">
        <v>57355</v>
      </c>
      <c r="FM248" s="22">
        <v>58479</v>
      </c>
      <c r="FN248" s="22">
        <v>59473</v>
      </c>
      <c r="FO248" s="22">
        <v>60556</v>
      </c>
      <c r="FP248" s="22">
        <v>61593</v>
      </c>
      <c r="FQ248" s="22">
        <v>62691</v>
      </c>
      <c r="FR248" s="22">
        <v>64104</v>
      </c>
      <c r="FS248" s="22">
        <v>65222</v>
      </c>
      <c r="FT248" s="22">
        <v>66357</v>
      </c>
      <c r="FU248" s="22">
        <v>67561</v>
      </c>
      <c r="FV248" s="22">
        <v>68794</v>
      </c>
      <c r="FW248" s="22">
        <v>70104</v>
      </c>
      <c r="FX248" s="22">
        <v>71986</v>
      </c>
      <c r="FY248" s="22">
        <v>73448</v>
      </c>
      <c r="FZ248" s="22">
        <v>74812</v>
      </c>
      <c r="GA248" s="22">
        <v>76057</v>
      </c>
      <c r="GB248" s="22">
        <v>77842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0</v>
      </c>
      <c r="AL249" s="22">
        <v>0</v>
      </c>
      <c r="AM249" s="22">
        <v>0</v>
      </c>
      <c r="AN249" s="22">
        <v>0</v>
      </c>
      <c r="AO249" s="22">
        <v>0</v>
      </c>
      <c r="AP249" s="22">
        <v>0</v>
      </c>
      <c r="AQ249" s="22">
        <v>0</v>
      </c>
      <c r="AR249" s="22">
        <v>0</v>
      </c>
      <c r="AS249" s="22">
        <v>0</v>
      </c>
      <c r="AT249" s="22">
        <v>0</v>
      </c>
      <c r="AU249" s="22">
        <v>0</v>
      </c>
      <c r="AV249" s="22">
        <v>1</v>
      </c>
      <c r="AW249" s="22">
        <v>1</v>
      </c>
      <c r="AX249" s="22">
        <v>1</v>
      </c>
      <c r="AY249" s="22">
        <v>1</v>
      </c>
      <c r="AZ249" s="22">
        <v>2</v>
      </c>
      <c r="BA249" s="22">
        <v>3</v>
      </c>
      <c r="BB249" s="22">
        <v>5</v>
      </c>
      <c r="BC249" s="22">
        <v>5</v>
      </c>
      <c r="BD249" s="22">
        <v>5</v>
      </c>
      <c r="BE249" s="22">
        <v>7</v>
      </c>
      <c r="BF249" s="22">
        <v>10</v>
      </c>
      <c r="BG249" s="22">
        <v>16</v>
      </c>
      <c r="BH249" s="22">
        <v>26</v>
      </c>
      <c r="BI249" s="22">
        <v>36</v>
      </c>
      <c r="BJ249" s="22">
        <v>57</v>
      </c>
      <c r="BK249" s="22">
        <v>72</v>
      </c>
      <c r="BL249" s="22">
        <v>101</v>
      </c>
      <c r="BM249" s="22">
        <v>127</v>
      </c>
      <c r="BN249" s="22">
        <v>156</v>
      </c>
      <c r="BO249" s="22">
        <v>192</v>
      </c>
      <c r="BP249" s="22">
        <v>246</v>
      </c>
      <c r="BQ249" s="22">
        <v>301</v>
      </c>
      <c r="BR249" s="22">
        <v>347</v>
      </c>
      <c r="BS249" s="22">
        <v>437</v>
      </c>
      <c r="BT249" s="22">
        <v>518</v>
      </c>
      <c r="BU249" s="22">
        <v>669</v>
      </c>
      <c r="BV249" s="22">
        <v>761</v>
      </c>
      <c r="BW249" s="22">
        <v>905</v>
      </c>
      <c r="BX249" s="22">
        <v>993</v>
      </c>
      <c r="BY249" s="22">
        <v>1121</v>
      </c>
      <c r="BZ249" s="22">
        <v>1295</v>
      </c>
      <c r="CA249" s="22">
        <v>1525</v>
      </c>
      <c r="CB249" s="22">
        <v>1753</v>
      </c>
      <c r="CC249" s="22">
        <v>1956</v>
      </c>
      <c r="CD249" s="22">
        <v>2093</v>
      </c>
      <c r="CE249" s="22">
        <v>2289</v>
      </c>
      <c r="CF249" s="22">
        <v>2462</v>
      </c>
      <c r="CG249" s="22">
        <v>2732</v>
      </c>
      <c r="CH249" s="22">
        <v>3005</v>
      </c>
      <c r="CI249" s="22">
        <v>3267</v>
      </c>
      <c r="CJ249" s="22">
        <v>3567</v>
      </c>
      <c r="CK249" s="22">
        <v>3897</v>
      </c>
      <c r="CL249" s="22">
        <v>4125</v>
      </c>
      <c r="CM249" s="22">
        <v>4360</v>
      </c>
      <c r="CN249" s="22">
        <v>4608</v>
      </c>
      <c r="CO249" s="22">
        <v>4885</v>
      </c>
      <c r="CP249" s="22">
        <v>5420</v>
      </c>
      <c r="CQ249" s="22">
        <v>5907</v>
      </c>
      <c r="CR249" s="22">
        <v>6362</v>
      </c>
      <c r="CS249" s="22">
        <v>6659</v>
      </c>
      <c r="CT249" s="22">
        <v>7149</v>
      </c>
      <c r="CU249" s="22">
        <v>7952</v>
      </c>
      <c r="CV249" s="22">
        <v>8520</v>
      </c>
      <c r="CW249" s="22">
        <v>9193</v>
      </c>
      <c r="CX249" s="22">
        <v>9885</v>
      </c>
      <c r="CY249" s="22">
        <v>10674</v>
      </c>
      <c r="CZ249" s="22">
        <v>11294</v>
      </c>
      <c r="DA249" s="22">
        <v>11740</v>
      </c>
      <c r="DB249" s="22">
        <v>12454</v>
      </c>
      <c r="DC249" s="22">
        <v>13290</v>
      </c>
      <c r="DD249" s="22">
        <v>14072</v>
      </c>
      <c r="DE249" s="22">
        <v>15092</v>
      </c>
      <c r="DF249" s="22">
        <v>15892</v>
      </c>
      <c r="DG249" s="22">
        <v>16886</v>
      </c>
      <c r="DH249" s="22">
        <v>17552</v>
      </c>
      <c r="DI249" s="22">
        <v>18687</v>
      </c>
      <c r="DJ249" s="22">
        <v>19646</v>
      </c>
      <c r="DK249" s="22">
        <v>20596</v>
      </c>
      <c r="DL249" s="22">
        <v>22006</v>
      </c>
      <c r="DM249" s="22">
        <v>22987</v>
      </c>
      <c r="DN249" s="22">
        <v>23676</v>
      </c>
      <c r="DO249" s="22">
        <v>24681</v>
      </c>
      <c r="DP249" s="22">
        <v>26062</v>
      </c>
      <c r="DQ249" s="22">
        <v>27175</v>
      </c>
      <c r="DR249" s="22">
        <v>28640</v>
      </c>
      <c r="DS249" s="22">
        <v>29966</v>
      </c>
      <c r="DT249" s="22">
        <v>31192</v>
      </c>
      <c r="DU249" s="22">
        <v>32027</v>
      </c>
      <c r="DV249" s="22">
        <v>33200</v>
      </c>
      <c r="DW249" s="22">
        <v>34510</v>
      </c>
      <c r="DX249" s="22">
        <v>35956</v>
      </c>
      <c r="DY249" s="22">
        <v>37377</v>
      </c>
      <c r="DZ249" s="22">
        <v>38757</v>
      </c>
      <c r="EA249" s="22">
        <v>39977</v>
      </c>
      <c r="EB249" s="22">
        <v>40716</v>
      </c>
      <c r="EC249" s="22">
        <v>41624</v>
      </c>
      <c r="ED249" s="22">
        <v>43155</v>
      </c>
      <c r="EE249" s="22">
        <v>44985</v>
      </c>
      <c r="EF249" s="22">
        <v>46763</v>
      </c>
      <c r="EG249" s="22">
        <v>48186</v>
      </c>
      <c r="EH249" s="22">
        <v>49452</v>
      </c>
      <c r="EI249" s="22">
        <v>50340</v>
      </c>
      <c r="EJ249" s="22">
        <v>51926</v>
      </c>
      <c r="EK249" s="22">
        <v>53478</v>
      </c>
      <c r="EL249" s="22">
        <v>55258</v>
      </c>
      <c r="EM249" s="22">
        <v>56988</v>
      </c>
      <c r="EN249" s="22">
        <v>58339</v>
      </c>
      <c r="EO249" s="22">
        <v>59860</v>
      </c>
      <c r="EP249" s="22">
        <v>61205</v>
      </c>
      <c r="EQ249" s="22">
        <v>62276</v>
      </c>
      <c r="ER249" s="22">
        <v>63883</v>
      </c>
      <c r="ES249" s="22">
        <v>65778</v>
      </c>
      <c r="ET249" s="22">
        <v>67656</v>
      </c>
      <c r="EU249" s="22">
        <v>69541</v>
      </c>
      <c r="EV249" s="22">
        <v>71125</v>
      </c>
      <c r="EW249" s="22">
        <v>72446</v>
      </c>
      <c r="EX249" s="22">
        <v>73497</v>
      </c>
      <c r="EY249" s="22">
        <v>75278</v>
      </c>
      <c r="EZ249" s="22">
        <v>76967</v>
      </c>
      <c r="FA249" s="22">
        <v>78698</v>
      </c>
      <c r="FB249" s="22">
        <v>80347</v>
      </c>
      <c r="FC249" s="22">
        <v>82189</v>
      </c>
      <c r="FD249" s="22">
        <v>83491</v>
      </c>
      <c r="FE249" s="22">
        <v>84643</v>
      </c>
      <c r="FF249" s="22">
        <v>86463</v>
      </c>
      <c r="FG249" s="22">
        <v>88054</v>
      </c>
      <c r="FH249" s="22">
        <v>90011</v>
      </c>
      <c r="FI249" s="22">
        <v>91999</v>
      </c>
      <c r="FJ249" s="22">
        <v>93762</v>
      </c>
      <c r="FK249" s="22">
        <v>94947</v>
      </c>
      <c r="FL249" s="22">
        <v>96130</v>
      </c>
      <c r="FM249" s="22">
        <v>97957</v>
      </c>
      <c r="FN249" s="22">
        <v>99771</v>
      </c>
      <c r="FO249" s="22">
        <v>101609</v>
      </c>
      <c r="FP249" s="22">
        <v>103491</v>
      </c>
      <c r="FQ249" s="22">
        <v>105271</v>
      </c>
      <c r="FR249" s="22">
        <v>106545</v>
      </c>
      <c r="FS249" s="22">
        <v>107868</v>
      </c>
      <c r="FT249" s="22">
        <v>109726</v>
      </c>
      <c r="FU249" s="22">
        <v>111632</v>
      </c>
      <c r="FV249" s="22">
        <v>113638</v>
      </c>
      <c r="FW249" s="22">
        <v>116360</v>
      </c>
      <c r="FX249" s="22">
        <v>117987</v>
      </c>
      <c r="FY249" s="22">
        <v>119312</v>
      </c>
      <c r="FZ249" s="22">
        <v>120349</v>
      </c>
      <c r="GA249" s="22">
        <v>122759</v>
      </c>
      <c r="GB249" s="22">
        <v>124669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1</v>
      </c>
      <c r="AO250" s="22">
        <v>1</v>
      </c>
      <c r="AP250" s="22">
        <v>6</v>
      </c>
      <c r="AQ250" s="22">
        <v>7</v>
      </c>
      <c r="AR250" s="22">
        <v>11</v>
      </c>
      <c r="AS250" s="22">
        <v>12</v>
      </c>
      <c r="AT250" s="22">
        <v>14</v>
      </c>
      <c r="AU250" s="22">
        <v>17</v>
      </c>
      <c r="AV250" s="22">
        <v>21</v>
      </c>
      <c r="AW250" s="22">
        <v>23</v>
      </c>
      <c r="AX250" s="22">
        <v>29</v>
      </c>
      <c r="AY250" s="22">
        <v>35</v>
      </c>
      <c r="AZ250" s="22">
        <v>45</v>
      </c>
      <c r="BA250" s="22">
        <v>54</v>
      </c>
      <c r="BB250" s="22">
        <v>60</v>
      </c>
      <c r="BC250" s="22">
        <v>72</v>
      </c>
      <c r="BD250" s="22">
        <v>103</v>
      </c>
      <c r="BE250" s="22">
        <v>138</v>
      </c>
      <c r="BF250" s="22">
        <v>198</v>
      </c>
      <c r="BG250" s="22">
        <v>279</v>
      </c>
      <c r="BH250" s="22">
        <v>380</v>
      </c>
      <c r="BI250" s="22">
        <v>482</v>
      </c>
      <c r="BJ250" s="22">
        <v>632</v>
      </c>
      <c r="BK250" s="22">
        <v>823</v>
      </c>
      <c r="BL250" s="22">
        <v>1062</v>
      </c>
      <c r="BM250" s="22">
        <v>1381</v>
      </c>
      <c r="BN250" s="22">
        <v>1805</v>
      </c>
      <c r="BO250" s="22">
        <v>2381</v>
      </c>
      <c r="BP250" s="22">
        <v>3031</v>
      </c>
      <c r="BQ250" s="22">
        <v>3670</v>
      </c>
      <c r="BR250" s="22">
        <v>4525</v>
      </c>
      <c r="BS250" s="22">
        <v>5777</v>
      </c>
      <c r="BT250" s="22">
        <v>7040</v>
      </c>
      <c r="BU250" s="22">
        <v>8675</v>
      </c>
      <c r="BV250" s="22">
        <v>10046</v>
      </c>
      <c r="BW250" s="22">
        <v>11396</v>
      </c>
      <c r="BX250" s="22">
        <v>12905</v>
      </c>
      <c r="BY250" s="22">
        <v>14695</v>
      </c>
      <c r="BZ250" s="22">
        <v>17060</v>
      </c>
      <c r="CA250" s="22">
        <v>19249</v>
      </c>
      <c r="CB250" s="22">
        <v>21447</v>
      </c>
      <c r="CC250" s="22">
        <v>23637</v>
      </c>
      <c r="CD250" s="22">
        <v>25829</v>
      </c>
      <c r="CE250" s="22">
        <v>27692</v>
      </c>
      <c r="CF250" s="22">
        <v>29631</v>
      </c>
      <c r="CG250" s="22">
        <v>32237</v>
      </c>
      <c r="CH250" s="22">
        <v>34945</v>
      </c>
      <c r="CI250" s="22">
        <v>37359</v>
      </c>
      <c r="CJ250" s="22">
        <v>40145</v>
      </c>
      <c r="CK250" s="22">
        <v>42693</v>
      </c>
      <c r="CL250" s="22">
        <v>44127</v>
      </c>
      <c r="CM250" s="22">
        <v>46117</v>
      </c>
      <c r="CN250" s="22">
        <v>48909</v>
      </c>
      <c r="CO250" s="22">
        <v>51590</v>
      </c>
      <c r="CP250" s="22">
        <v>54303</v>
      </c>
      <c r="CQ250" s="22">
        <v>56751</v>
      </c>
      <c r="CR250" s="22">
        <v>58666</v>
      </c>
      <c r="CS250" s="22">
        <v>60129</v>
      </c>
      <c r="CT250" s="22">
        <v>61793</v>
      </c>
      <c r="CU250" s="22">
        <v>64294</v>
      </c>
      <c r="CV250" s="22">
        <v>67145</v>
      </c>
      <c r="CW250" s="22">
        <v>69746</v>
      </c>
      <c r="CX250" s="22">
        <v>71963</v>
      </c>
      <c r="CY250" s="22">
        <v>73762</v>
      </c>
      <c r="CZ250" s="22">
        <v>75072</v>
      </c>
      <c r="DA250" s="22">
        <v>76714</v>
      </c>
      <c r="DB250" s="22">
        <v>79465</v>
      </c>
      <c r="DC250" s="22">
        <v>82312</v>
      </c>
      <c r="DD250" s="22">
        <v>84678</v>
      </c>
      <c r="DE250" s="22">
        <v>86769</v>
      </c>
      <c r="DF250" s="22">
        <v>88574</v>
      </c>
      <c r="DG250" s="22">
        <v>89746</v>
      </c>
      <c r="DH250" s="22">
        <v>91005</v>
      </c>
      <c r="DI250" s="22">
        <v>93167</v>
      </c>
      <c r="DJ250" s="22">
        <v>95351</v>
      </c>
      <c r="DK250" s="22">
        <v>97565</v>
      </c>
      <c r="DL250" s="22">
        <v>99612</v>
      </c>
      <c r="DM250" s="22">
        <v>101245</v>
      </c>
      <c r="DN250" s="22">
        <v>102242</v>
      </c>
      <c r="DO250" s="22">
        <v>103235</v>
      </c>
      <c r="DP250" s="22">
        <v>105208</v>
      </c>
      <c r="DQ250" s="22">
        <v>107326</v>
      </c>
      <c r="DR250" s="22">
        <v>109110</v>
      </c>
      <c r="DS250" s="22">
        <v>110969</v>
      </c>
      <c r="DT250" s="22">
        <v>112395</v>
      </c>
      <c r="DU250" s="22">
        <v>113309</v>
      </c>
      <c r="DV250" s="22">
        <v>114190</v>
      </c>
      <c r="DW250" s="22">
        <v>115511</v>
      </c>
      <c r="DX250" s="22">
        <v>117620</v>
      </c>
      <c r="DY250" s="22">
        <v>119374</v>
      </c>
      <c r="DZ250" s="22">
        <v>121009</v>
      </c>
      <c r="EA250" s="22">
        <v>122460</v>
      </c>
      <c r="EB250" s="22">
        <v>123443</v>
      </c>
      <c r="EC250" s="22">
        <v>124504</v>
      </c>
      <c r="ED250" s="22">
        <v>126115</v>
      </c>
      <c r="EE250" s="22">
        <v>128336</v>
      </c>
      <c r="EF250" s="22">
        <v>130331</v>
      </c>
      <c r="EG250" s="22">
        <v>132057</v>
      </c>
      <c r="EH250" s="22">
        <v>133182</v>
      </c>
      <c r="EI250" s="22">
        <v>133886</v>
      </c>
      <c r="EJ250" s="22">
        <v>134806</v>
      </c>
      <c r="EK250" s="22">
        <v>136449</v>
      </c>
      <c r="EL250" s="22">
        <v>138201</v>
      </c>
      <c r="EM250" s="22">
        <v>139735</v>
      </c>
      <c r="EN250" s="22">
        <v>141147</v>
      </c>
      <c r="EO250" s="22">
        <v>142413</v>
      </c>
      <c r="EP250" s="22">
        <v>143042</v>
      </c>
      <c r="EQ250" s="22">
        <v>143924</v>
      </c>
      <c r="ER250" s="22">
        <v>145585</v>
      </c>
      <c r="ES250" s="22">
        <v>147182</v>
      </c>
      <c r="ET250" s="22">
        <v>148633</v>
      </c>
      <c r="EU250" s="22">
        <v>150052</v>
      </c>
      <c r="EV250" s="22">
        <v>151156</v>
      </c>
      <c r="EW250" s="22">
        <v>152501</v>
      </c>
      <c r="EX250" s="22">
        <v>153746</v>
      </c>
      <c r="EY250" s="22">
        <v>155465</v>
      </c>
      <c r="EZ250" s="22">
        <v>157246</v>
      </c>
      <c r="FA250" s="22">
        <v>160479</v>
      </c>
      <c r="FB250" s="22">
        <v>161914</v>
      </c>
      <c r="FC250" s="22">
        <v>163073</v>
      </c>
      <c r="FD250" s="22">
        <v>163620</v>
      </c>
      <c r="FE250" s="22">
        <v>164536</v>
      </c>
      <c r="FF250" s="22">
        <v>165987</v>
      </c>
      <c r="FG250" s="22">
        <v>167535</v>
      </c>
      <c r="FH250" s="22">
        <v>169035</v>
      </c>
      <c r="FI250" s="22">
        <v>170424</v>
      </c>
      <c r="FJ250" s="22">
        <v>171288</v>
      </c>
      <c r="FK250" s="22">
        <v>171904</v>
      </c>
      <c r="FL250" s="22">
        <v>172809</v>
      </c>
      <c r="FM250" s="22">
        <v>175001</v>
      </c>
      <c r="FN250" s="22">
        <v>176718</v>
      </c>
      <c r="FO250" s="22">
        <v>178518</v>
      </c>
      <c r="FP250" s="22">
        <v>180129</v>
      </c>
      <c r="FQ250" s="22">
        <v>181450</v>
      </c>
      <c r="FR250" s="22">
        <v>182233</v>
      </c>
      <c r="FS250" s="22">
        <v>183194</v>
      </c>
      <c r="FT250" s="22">
        <v>184997</v>
      </c>
      <c r="FU250" s="22">
        <v>186640</v>
      </c>
      <c r="FV250" s="22">
        <v>188363</v>
      </c>
      <c r="FW250" s="22">
        <v>190121</v>
      </c>
      <c r="FX250" s="22">
        <v>191634</v>
      </c>
      <c r="FY250" s="22">
        <v>192433</v>
      </c>
      <c r="FZ250" s="22">
        <v>193199</v>
      </c>
      <c r="GA250" s="22">
        <v>195339</v>
      </c>
      <c r="GB250" s="22">
        <v>197416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0</v>
      </c>
      <c r="AO251" s="22">
        <v>0</v>
      </c>
      <c r="AP251" s="22">
        <v>0</v>
      </c>
      <c r="AQ251" s="22">
        <v>0</v>
      </c>
      <c r="AR251" s="22">
        <v>0</v>
      </c>
      <c r="AS251" s="22">
        <v>0</v>
      </c>
      <c r="AT251" s="22">
        <v>0</v>
      </c>
      <c r="AU251" s="22">
        <v>0</v>
      </c>
      <c r="AV251" s="22">
        <v>1</v>
      </c>
      <c r="AW251" s="22">
        <v>1</v>
      </c>
      <c r="AX251" s="22">
        <v>2</v>
      </c>
      <c r="AY251" s="22">
        <v>2</v>
      </c>
      <c r="AZ251" s="22">
        <v>3</v>
      </c>
      <c r="BA251" s="22">
        <v>6</v>
      </c>
      <c r="BB251" s="22">
        <v>7</v>
      </c>
      <c r="BC251" s="22">
        <v>8</v>
      </c>
      <c r="BD251" s="22">
        <v>8</v>
      </c>
      <c r="BE251" s="22">
        <v>11</v>
      </c>
      <c r="BF251" s="22">
        <v>17</v>
      </c>
      <c r="BG251" s="22">
        <v>20</v>
      </c>
      <c r="BH251" s="22">
        <v>26</v>
      </c>
      <c r="BI251" s="22">
        <v>36</v>
      </c>
      <c r="BJ251" s="22">
        <v>48</v>
      </c>
      <c r="BK251" s="22">
        <v>57</v>
      </c>
      <c r="BL251" s="22">
        <v>63</v>
      </c>
      <c r="BM251" s="22">
        <v>72</v>
      </c>
      <c r="BN251" s="22">
        <v>90</v>
      </c>
      <c r="BO251" s="22">
        <v>114</v>
      </c>
      <c r="BP251" s="22">
        <v>133</v>
      </c>
      <c r="BQ251" s="22">
        <v>151</v>
      </c>
      <c r="BR251" s="22">
        <v>172</v>
      </c>
      <c r="BS251" s="22">
        <v>199</v>
      </c>
      <c r="BT251" s="22">
        <v>235</v>
      </c>
      <c r="BU251" s="22">
        <v>288</v>
      </c>
      <c r="BV251" s="22">
        <v>332</v>
      </c>
      <c r="BW251" s="22">
        <v>384</v>
      </c>
      <c r="BX251" s="22">
        <v>445</v>
      </c>
      <c r="BY251" s="22">
        <v>487</v>
      </c>
      <c r="BZ251" s="22">
        <v>533</v>
      </c>
      <c r="CA251" s="22">
        <v>574</v>
      </c>
      <c r="CB251" s="22">
        <v>627</v>
      </c>
      <c r="CC251" s="22">
        <v>692</v>
      </c>
      <c r="CD251" s="22">
        <v>740</v>
      </c>
      <c r="CE251" s="22">
        <v>786</v>
      </c>
      <c r="CF251" s="22">
        <v>832</v>
      </c>
      <c r="CG251" s="22">
        <v>871</v>
      </c>
      <c r="CH251" s="22">
        <v>908</v>
      </c>
      <c r="CI251" s="22">
        <v>963</v>
      </c>
      <c r="CJ251" s="22">
        <v>1014</v>
      </c>
      <c r="CK251" s="22">
        <v>1056</v>
      </c>
      <c r="CL251" s="22">
        <v>1119</v>
      </c>
      <c r="CM251" s="22">
        <v>1157</v>
      </c>
      <c r="CN251" s="22">
        <v>1187</v>
      </c>
      <c r="CO251" s="22">
        <v>1238</v>
      </c>
      <c r="CP251" s="22">
        <v>1295</v>
      </c>
      <c r="CQ251" s="22">
        <v>1322</v>
      </c>
      <c r="CR251" s="22">
        <v>1373</v>
      </c>
      <c r="CS251" s="22">
        <v>1421</v>
      </c>
      <c r="CT251" s="22">
        <v>1460</v>
      </c>
      <c r="CU251" s="22">
        <v>1521</v>
      </c>
      <c r="CV251" s="22">
        <v>1586</v>
      </c>
      <c r="CW251" s="22">
        <v>1632</v>
      </c>
      <c r="CX251" s="22">
        <v>1688</v>
      </c>
      <c r="CY251" s="22">
        <v>1754</v>
      </c>
      <c r="CZ251" s="22">
        <v>1791</v>
      </c>
      <c r="DA251" s="22">
        <v>1835</v>
      </c>
      <c r="DB251" s="22">
        <v>1901</v>
      </c>
      <c r="DC251" s="22">
        <v>1997</v>
      </c>
      <c r="DD251" s="22">
        <v>2063</v>
      </c>
      <c r="DE251" s="22">
        <v>2143</v>
      </c>
      <c r="DF251" s="22">
        <v>2210</v>
      </c>
      <c r="DG251" s="22">
        <v>2279</v>
      </c>
      <c r="DH251" s="22">
        <v>2333</v>
      </c>
      <c r="DI251" s="22">
        <v>2384</v>
      </c>
      <c r="DJ251" s="22">
        <v>2481</v>
      </c>
      <c r="DK251" s="22">
        <v>2549</v>
      </c>
      <c r="DL251" s="22">
        <v>2610</v>
      </c>
      <c r="DM251" s="22">
        <v>2693</v>
      </c>
      <c r="DN251" s="22">
        <v>2744</v>
      </c>
      <c r="DO251" s="22">
        <v>2814</v>
      </c>
      <c r="DP251" s="22">
        <v>2888</v>
      </c>
      <c r="DQ251" s="22">
        <v>2969</v>
      </c>
      <c r="DR251" s="22">
        <v>3072</v>
      </c>
      <c r="DS251" s="22">
        <v>3161</v>
      </c>
      <c r="DT251" s="22">
        <v>3234</v>
      </c>
      <c r="DU251" s="22">
        <v>3331</v>
      </c>
      <c r="DV251" s="22">
        <v>3449</v>
      </c>
      <c r="DW251" s="22">
        <v>3560</v>
      </c>
      <c r="DX251" s="22">
        <v>3663</v>
      </c>
      <c r="DY251" s="22">
        <v>3753</v>
      </c>
      <c r="DZ251" s="22">
        <v>3884</v>
      </c>
      <c r="EA251" s="22">
        <v>4029</v>
      </c>
      <c r="EB251" s="22">
        <v>4180</v>
      </c>
      <c r="EC251" s="22">
        <v>4301</v>
      </c>
      <c r="ED251" s="22">
        <v>4450</v>
      </c>
      <c r="EE251" s="22">
        <v>4556</v>
      </c>
      <c r="EF251" s="22">
        <v>4711</v>
      </c>
      <c r="EG251" s="22">
        <v>4870</v>
      </c>
      <c r="EH251" s="22">
        <v>5010</v>
      </c>
      <c r="EI251" s="22">
        <v>5141</v>
      </c>
      <c r="EJ251" s="22">
        <v>5312</v>
      </c>
      <c r="EK251" s="22">
        <v>5484</v>
      </c>
      <c r="EL251" s="22">
        <v>5634</v>
      </c>
      <c r="EM251" s="22">
        <v>5793</v>
      </c>
      <c r="EN251" s="22">
        <v>5990</v>
      </c>
      <c r="EO251" s="22">
        <v>6189</v>
      </c>
      <c r="EP251" s="22">
        <v>6393</v>
      </c>
      <c r="EQ251" s="22">
        <v>6692</v>
      </c>
      <c r="ER251" s="22">
        <v>6944</v>
      </c>
      <c r="ES251" s="22">
        <v>7147</v>
      </c>
      <c r="ET251" s="22">
        <v>7344</v>
      </c>
      <c r="EU251" s="22">
        <v>7604</v>
      </c>
      <c r="EV251" s="22">
        <v>7840</v>
      </c>
      <c r="EW251" s="22">
        <v>8035</v>
      </c>
      <c r="EX251" s="22">
        <v>8255</v>
      </c>
      <c r="EY251" s="22">
        <v>8534</v>
      </c>
      <c r="EZ251" s="22">
        <v>8765</v>
      </c>
      <c r="FA251" s="22">
        <v>8978</v>
      </c>
      <c r="FB251" s="22">
        <v>9189</v>
      </c>
      <c r="FC251" s="22">
        <v>9389</v>
      </c>
      <c r="FD251" s="22">
        <v>9566</v>
      </c>
      <c r="FE251" s="22">
        <v>9778</v>
      </c>
      <c r="FF251" s="22">
        <v>10039</v>
      </c>
      <c r="FG251" s="22">
        <v>10297</v>
      </c>
      <c r="FH251" s="22">
        <v>10535</v>
      </c>
      <c r="FI251" s="22">
        <v>10774</v>
      </c>
      <c r="FJ251" s="22">
        <v>10974</v>
      </c>
      <c r="FK251" s="22">
        <v>11253</v>
      </c>
      <c r="FL251" s="22">
        <v>11502</v>
      </c>
      <c r="FM251" s="22">
        <v>11866</v>
      </c>
      <c r="FN251" s="22">
        <v>12121</v>
      </c>
      <c r="FO251" s="22">
        <v>12342</v>
      </c>
      <c r="FP251" s="22">
        <v>12651</v>
      </c>
      <c r="FQ251" s="22">
        <v>12868</v>
      </c>
      <c r="FR251" s="22">
        <v>13124</v>
      </c>
      <c r="FS251" s="22">
        <v>13341</v>
      </c>
      <c r="FT251" s="22">
        <v>13640</v>
      </c>
      <c r="FU251" s="22">
        <v>13866</v>
      </c>
      <c r="FV251" s="22">
        <v>14234</v>
      </c>
      <c r="FW251" s="22">
        <v>14543</v>
      </c>
      <c r="FX251" s="22">
        <v>14823</v>
      </c>
      <c r="FY251" s="22">
        <v>15037</v>
      </c>
      <c r="FZ251" s="22">
        <v>15291</v>
      </c>
      <c r="GA251" s="22">
        <v>15605</v>
      </c>
      <c r="GB251" s="22">
        <v>16308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0</v>
      </c>
      <c r="CX252" s="22">
        <v>0</v>
      </c>
      <c r="CY252" s="22">
        <v>0</v>
      </c>
      <c r="CZ252" s="22">
        <v>0</v>
      </c>
      <c r="DA252" s="22">
        <v>0</v>
      </c>
      <c r="DB252" s="22">
        <v>0</v>
      </c>
      <c r="DC252" s="22">
        <v>1</v>
      </c>
      <c r="DD252" s="22">
        <v>1</v>
      </c>
      <c r="DE252" s="22">
        <v>1</v>
      </c>
      <c r="DF252" s="22">
        <v>1</v>
      </c>
      <c r="DG252" s="22">
        <v>1</v>
      </c>
      <c r="DH252" s="22">
        <v>1</v>
      </c>
      <c r="DI252" s="22">
        <v>1</v>
      </c>
      <c r="DJ252" s="22">
        <v>1</v>
      </c>
      <c r="DK252" s="22">
        <v>1</v>
      </c>
      <c r="DL252" s="22">
        <v>1</v>
      </c>
      <c r="DM252" s="22">
        <v>1</v>
      </c>
      <c r="DN252" s="22">
        <v>1</v>
      </c>
      <c r="DO252" s="22">
        <v>1</v>
      </c>
      <c r="DP252" s="22">
        <v>1</v>
      </c>
      <c r="DQ252" s="22">
        <v>1</v>
      </c>
      <c r="DR252" s="22">
        <v>1</v>
      </c>
      <c r="DS252" s="22">
        <v>1</v>
      </c>
      <c r="DT252" s="22">
        <v>1</v>
      </c>
      <c r="DU252" s="22">
        <v>1</v>
      </c>
      <c r="DV252" s="22">
        <v>1</v>
      </c>
      <c r="DW252" s="22">
        <v>1</v>
      </c>
      <c r="DX252" s="22">
        <v>2</v>
      </c>
      <c r="DY252" s="22">
        <v>2</v>
      </c>
      <c r="DZ252" s="22">
        <v>2</v>
      </c>
      <c r="EA252" s="22">
        <v>2</v>
      </c>
      <c r="EB252" s="22">
        <v>2</v>
      </c>
      <c r="EC252" s="22">
        <v>2</v>
      </c>
      <c r="ED252" s="22">
        <v>2</v>
      </c>
      <c r="EE252" s="22">
        <v>2</v>
      </c>
      <c r="EF252" s="22">
        <v>2</v>
      </c>
      <c r="EG252" s="22">
        <v>2</v>
      </c>
      <c r="EH252" s="22">
        <v>2</v>
      </c>
      <c r="EI252" s="22">
        <v>2</v>
      </c>
      <c r="EJ252" s="22">
        <v>2</v>
      </c>
      <c r="EK252" s="22">
        <v>2</v>
      </c>
      <c r="EL252" s="22">
        <v>2</v>
      </c>
      <c r="EM252" s="22">
        <v>2</v>
      </c>
      <c r="EN252" s="22">
        <v>2</v>
      </c>
      <c r="EO252" s="22">
        <v>2</v>
      </c>
      <c r="EP252" s="22">
        <v>2</v>
      </c>
      <c r="EQ252" s="22">
        <v>2</v>
      </c>
      <c r="ER252" s="22">
        <v>3</v>
      </c>
      <c r="ES252" s="22">
        <v>3</v>
      </c>
      <c r="ET252" s="22">
        <v>5</v>
      </c>
      <c r="EU252" s="22">
        <v>5</v>
      </c>
      <c r="EV252" s="22">
        <v>5</v>
      </c>
      <c r="EW252" s="22">
        <v>5</v>
      </c>
      <c r="EX252" s="22">
        <v>5</v>
      </c>
      <c r="EY252" s="22">
        <v>7</v>
      </c>
      <c r="EZ252" s="22">
        <v>7</v>
      </c>
      <c r="FA252" s="22">
        <v>7</v>
      </c>
      <c r="FB252" s="22">
        <v>7</v>
      </c>
      <c r="FC252" s="22">
        <v>7</v>
      </c>
      <c r="FD252" s="22">
        <v>7</v>
      </c>
      <c r="FE252" s="22">
        <v>7</v>
      </c>
      <c r="FF252" s="22">
        <v>7</v>
      </c>
      <c r="FG252" s="22">
        <v>7</v>
      </c>
      <c r="FH252" s="22">
        <v>7</v>
      </c>
      <c r="FI252" s="22">
        <v>7</v>
      </c>
      <c r="FJ252" s="22">
        <v>7</v>
      </c>
      <c r="FK252" s="22">
        <v>7</v>
      </c>
      <c r="FL252" s="22">
        <v>7</v>
      </c>
      <c r="FM252" s="22">
        <v>7</v>
      </c>
      <c r="FN252" s="22">
        <v>7</v>
      </c>
      <c r="FO252" s="22">
        <v>7</v>
      </c>
      <c r="FP252" s="22">
        <v>7</v>
      </c>
      <c r="FQ252" s="22">
        <v>7</v>
      </c>
      <c r="FR252" s="22">
        <v>7</v>
      </c>
      <c r="FS252" s="22">
        <v>7</v>
      </c>
      <c r="FT252" s="22">
        <v>7</v>
      </c>
      <c r="FU252" s="22">
        <v>7</v>
      </c>
      <c r="FV252" s="22">
        <v>7</v>
      </c>
      <c r="FW252" s="22">
        <v>7</v>
      </c>
      <c r="FX252" s="22">
        <v>7</v>
      </c>
      <c r="FY252" s="22">
        <v>7</v>
      </c>
      <c r="FZ252" s="22">
        <v>7</v>
      </c>
      <c r="GA252" s="22">
        <v>7</v>
      </c>
      <c r="GB252" s="22">
        <v>7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2</v>
      </c>
      <c r="CZ253" s="22">
        <v>2</v>
      </c>
      <c r="DA253" s="22">
        <v>3</v>
      </c>
      <c r="DB253" s="22">
        <v>5</v>
      </c>
      <c r="DC253" s="22">
        <v>8</v>
      </c>
      <c r="DD253" s="22">
        <v>12</v>
      </c>
      <c r="DE253" s="22">
        <v>12</v>
      </c>
      <c r="DF253" s="22">
        <v>20</v>
      </c>
      <c r="DG253" s="22">
        <v>20</v>
      </c>
      <c r="DH253" s="22">
        <v>21</v>
      </c>
      <c r="DI253" s="22">
        <v>21</v>
      </c>
      <c r="DJ253" s="22">
        <v>23</v>
      </c>
      <c r="DK253" s="22">
        <v>29</v>
      </c>
      <c r="DL253" s="22">
        <v>33</v>
      </c>
      <c r="DM253" s="22">
        <v>36</v>
      </c>
      <c r="DN253" s="22">
        <v>39</v>
      </c>
      <c r="DO253" s="22">
        <v>41</v>
      </c>
      <c r="DP253" s="22">
        <v>41</v>
      </c>
      <c r="DQ253" s="22">
        <v>41</v>
      </c>
      <c r="DR253" s="22">
        <v>44</v>
      </c>
      <c r="DS253" s="22">
        <v>44</v>
      </c>
      <c r="DT253" s="22">
        <v>44</v>
      </c>
      <c r="DU253" s="22">
        <v>46</v>
      </c>
      <c r="DV253" s="22">
        <v>46</v>
      </c>
      <c r="DW253" s="22">
        <v>47</v>
      </c>
      <c r="DX253" s="22">
        <v>47</v>
      </c>
      <c r="DY253" s="22">
        <v>47</v>
      </c>
      <c r="DZ253" s="22">
        <v>47</v>
      </c>
      <c r="EA253" s="22">
        <v>47</v>
      </c>
      <c r="EB253" s="22">
        <v>47</v>
      </c>
      <c r="EC253" s="22">
        <v>47</v>
      </c>
      <c r="ED253" s="22">
        <v>47</v>
      </c>
      <c r="EE253" s="22">
        <v>48</v>
      </c>
      <c r="EF253" s="22">
        <v>48</v>
      </c>
      <c r="EG253" s="22">
        <v>48</v>
      </c>
      <c r="EH253" s="22">
        <v>48</v>
      </c>
      <c r="EI253" s="22">
        <v>48</v>
      </c>
      <c r="EJ253" s="22">
        <v>48</v>
      </c>
      <c r="EK253" s="22">
        <v>48</v>
      </c>
      <c r="EL253" s="22">
        <v>48</v>
      </c>
      <c r="EM253" s="22">
        <v>49</v>
      </c>
      <c r="EN253" s="22">
        <v>49</v>
      </c>
      <c r="EO253" s="22">
        <v>50</v>
      </c>
      <c r="EP253" s="22">
        <v>50</v>
      </c>
      <c r="EQ253" s="22">
        <v>50</v>
      </c>
      <c r="ER253" s="22">
        <v>50</v>
      </c>
      <c r="ES253" s="22">
        <v>51</v>
      </c>
      <c r="ET253" s="22">
        <v>51</v>
      </c>
      <c r="EU253" s="22">
        <v>51</v>
      </c>
      <c r="EV253" s="22">
        <v>52</v>
      </c>
      <c r="EW253" s="22">
        <v>52</v>
      </c>
      <c r="EX253" s="22">
        <v>52</v>
      </c>
      <c r="EY253" s="22">
        <v>52</v>
      </c>
      <c r="EZ253" s="22">
        <v>52</v>
      </c>
      <c r="FA253" s="22">
        <v>52</v>
      </c>
      <c r="FB253" s="22">
        <v>52</v>
      </c>
      <c r="FC253" s="22">
        <v>52</v>
      </c>
      <c r="FD253" s="22">
        <v>52</v>
      </c>
      <c r="FE253" s="22">
        <v>52</v>
      </c>
      <c r="FF253" s="22">
        <v>52</v>
      </c>
      <c r="FG253" s="22">
        <v>52</v>
      </c>
      <c r="FH253" s="22">
        <v>52</v>
      </c>
      <c r="FI253" s="22">
        <v>52</v>
      </c>
      <c r="FJ253" s="22">
        <v>52</v>
      </c>
      <c r="FK253" s="22">
        <v>53</v>
      </c>
      <c r="FL253" s="22">
        <v>53</v>
      </c>
      <c r="FM253" s="22">
        <v>53</v>
      </c>
      <c r="FN253" s="22">
        <v>54</v>
      </c>
      <c r="FO253" s="22">
        <v>54</v>
      </c>
      <c r="FP253" s="22">
        <v>55</v>
      </c>
      <c r="FQ253" s="22">
        <v>55</v>
      </c>
      <c r="FR253" s="22">
        <v>55</v>
      </c>
      <c r="FS253" s="22">
        <v>55</v>
      </c>
      <c r="FT253" s="22">
        <v>56</v>
      </c>
      <c r="FU253" s="22">
        <v>56</v>
      </c>
      <c r="FV253" s="22">
        <v>56</v>
      </c>
      <c r="FW253" s="22">
        <v>56</v>
      </c>
      <c r="FX253" s="22">
        <v>57</v>
      </c>
      <c r="FY253" s="22">
        <v>57</v>
      </c>
      <c r="FZ253" s="22">
        <v>57</v>
      </c>
      <c r="GA253" s="22">
        <v>57</v>
      </c>
      <c r="GB253" s="22">
        <v>58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0</v>
      </c>
      <c r="DK254" s="22">
        <v>0</v>
      </c>
      <c r="DL254" s="22">
        <v>0</v>
      </c>
      <c r="DM254" s="22">
        <v>0</v>
      </c>
      <c r="DN254" s="22">
        <v>0</v>
      </c>
      <c r="DO254" s="22">
        <v>0</v>
      </c>
      <c r="DP254" s="22">
        <v>0</v>
      </c>
      <c r="DQ254" s="22">
        <v>0</v>
      </c>
      <c r="DR254" s="22">
        <v>0</v>
      </c>
      <c r="DS254" s="22">
        <v>0</v>
      </c>
      <c r="DT254" s="22">
        <v>0</v>
      </c>
      <c r="DU254" s="22">
        <v>0</v>
      </c>
      <c r="DV254" s="22">
        <v>0</v>
      </c>
      <c r="DW254" s="22">
        <v>0</v>
      </c>
      <c r="DX254" s="22">
        <v>0</v>
      </c>
      <c r="DY254" s="22">
        <v>0</v>
      </c>
      <c r="DZ254" s="22">
        <v>0</v>
      </c>
      <c r="EA254" s="22">
        <v>0</v>
      </c>
      <c r="EB254" s="22">
        <v>0</v>
      </c>
      <c r="EC254" s="22">
        <v>0</v>
      </c>
      <c r="ED254" s="22">
        <v>0</v>
      </c>
      <c r="EE254" s="22">
        <v>0</v>
      </c>
      <c r="EF254" s="22">
        <v>0</v>
      </c>
      <c r="EG254" s="22">
        <v>0</v>
      </c>
      <c r="EH254" s="22">
        <v>0</v>
      </c>
      <c r="EI254" s="22">
        <v>0</v>
      </c>
      <c r="EJ254" s="22">
        <v>0</v>
      </c>
      <c r="EK254" s="22">
        <v>0</v>
      </c>
      <c r="EL254" s="22">
        <v>0</v>
      </c>
      <c r="EM254" s="22">
        <v>0</v>
      </c>
      <c r="EN254" s="22">
        <v>0</v>
      </c>
      <c r="EO254" s="22">
        <v>0</v>
      </c>
      <c r="EP254" s="22">
        <v>0</v>
      </c>
      <c r="EQ254" s="22">
        <v>0</v>
      </c>
      <c r="ER254" s="22">
        <v>0</v>
      </c>
      <c r="ES254" s="22">
        <v>0</v>
      </c>
      <c r="ET254" s="22">
        <v>0</v>
      </c>
      <c r="EU254" s="22">
        <v>0</v>
      </c>
      <c r="EV254" s="22">
        <v>0</v>
      </c>
      <c r="EW254" s="22">
        <v>0</v>
      </c>
      <c r="EX254" s="22">
        <v>0</v>
      </c>
      <c r="EY254" s="22">
        <v>0</v>
      </c>
      <c r="EZ254" s="22">
        <v>0</v>
      </c>
      <c r="FA254" s="22">
        <v>0</v>
      </c>
      <c r="FB254" s="22">
        <v>0</v>
      </c>
      <c r="FC254" s="22">
        <v>0</v>
      </c>
      <c r="FD254" s="22">
        <v>0</v>
      </c>
      <c r="FE254" s="22">
        <v>0</v>
      </c>
      <c r="FF254" s="22">
        <v>0</v>
      </c>
      <c r="FG254" s="22">
        <v>0</v>
      </c>
      <c r="FH254" s="22">
        <v>0</v>
      </c>
      <c r="FI254" s="22">
        <v>0</v>
      </c>
      <c r="FJ254" s="22">
        <v>0</v>
      </c>
      <c r="FK254" s="22">
        <v>0</v>
      </c>
      <c r="FL254" s="22">
        <v>0</v>
      </c>
      <c r="FM254" s="22">
        <v>0</v>
      </c>
      <c r="FN254" s="22">
        <v>0</v>
      </c>
      <c r="FO254" s="22">
        <v>1</v>
      </c>
      <c r="FP254" s="22">
        <v>1</v>
      </c>
      <c r="FQ254" s="22">
        <v>1</v>
      </c>
      <c r="FR254" s="22">
        <v>2</v>
      </c>
      <c r="FS254" s="22">
        <v>3</v>
      </c>
      <c r="FT254" s="22">
        <v>3</v>
      </c>
      <c r="FU254" s="22">
        <v>3</v>
      </c>
      <c r="FV254" s="22">
        <v>3</v>
      </c>
      <c r="FW254" s="22">
        <v>6</v>
      </c>
      <c r="FX254" s="22">
        <v>6</v>
      </c>
      <c r="FY254" s="22">
        <v>6</v>
      </c>
      <c r="FZ254" s="22">
        <v>6</v>
      </c>
      <c r="GA254" s="22">
        <v>6</v>
      </c>
      <c r="GB254" s="22">
        <v>6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357</v>
      </c>
      <c r="B255" s="22">
        <v>51</v>
      </c>
      <c r="C255" s="22">
        <v>54</v>
      </c>
      <c r="D255" s="22">
        <v>78</v>
      </c>
      <c r="E255" s="22">
        <v>126</v>
      </c>
      <c r="F255" s="22">
        <v>168</v>
      </c>
      <c r="G255" s="22">
        <v>246</v>
      </c>
      <c r="H255" s="22">
        <v>393</v>
      </c>
      <c r="I255" s="22">
        <v>399</v>
      </c>
      <c r="J255" s="22">
        <v>513</v>
      </c>
      <c r="K255" s="22">
        <v>639</v>
      </c>
      <c r="L255" s="22">
        <v>777</v>
      </c>
      <c r="M255" s="22">
        <v>1086</v>
      </c>
      <c r="N255" s="22">
        <v>1278</v>
      </c>
      <c r="O255" s="22">
        <v>1476</v>
      </c>
      <c r="P255" s="22">
        <v>1692</v>
      </c>
      <c r="Q255" s="22">
        <v>1902</v>
      </c>
      <c r="R255" s="22">
        <v>2157</v>
      </c>
      <c r="S255" s="22">
        <v>2418</v>
      </c>
      <c r="T255" s="22">
        <v>2718</v>
      </c>
      <c r="U255" s="22">
        <v>3039</v>
      </c>
      <c r="V255" s="22">
        <v>3339</v>
      </c>
      <c r="W255" s="22">
        <v>3354</v>
      </c>
      <c r="X255" s="22">
        <v>4113</v>
      </c>
      <c r="Y255" s="22">
        <v>4569</v>
      </c>
      <c r="Z255" s="22">
        <v>4998</v>
      </c>
      <c r="AA255" s="22">
        <v>5310</v>
      </c>
      <c r="AB255" s="22">
        <v>5604</v>
      </c>
      <c r="AC255" s="22">
        <v>6022</v>
      </c>
      <c r="AD255" s="22">
        <v>6367</v>
      </c>
      <c r="AE255" s="22">
        <v>6742</v>
      </c>
      <c r="AF255" s="22">
        <v>6754</v>
      </c>
      <c r="AG255" s="22">
        <v>7375</v>
      </c>
      <c r="AH255" s="22">
        <v>7408</v>
      </c>
      <c r="AI255" s="22">
        <v>7888</v>
      </c>
      <c r="AJ255" s="22">
        <v>8126</v>
      </c>
      <c r="AK255" s="22">
        <v>8311</v>
      </c>
      <c r="AL255" s="22">
        <v>8442</v>
      </c>
      <c r="AM255" s="22">
        <v>8617</v>
      </c>
      <c r="AN255" s="22">
        <v>8825</v>
      </c>
      <c r="AO255" s="22">
        <v>8987</v>
      </c>
      <c r="AP255" s="22">
        <v>9259</v>
      </c>
      <c r="AQ255" s="22">
        <v>9485</v>
      </c>
      <c r="AR255" s="22">
        <v>9770</v>
      </c>
      <c r="AS255" s="22">
        <v>10050</v>
      </c>
      <c r="AT255" s="22">
        <v>10388</v>
      </c>
      <c r="AU255" s="22">
        <v>10688</v>
      </c>
      <c r="AV255" s="22">
        <v>11420</v>
      </c>
      <c r="AW255" s="22">
        <v>11977</v>
      </c>
      <c r="AX255" s="22">
        <v>12814</v>
      </c>
      <c r="AY255" s="22">
        <v>13860</v>
      </c>
      <c r="AZ255" s="22">
        <v>14779</v>
      </c>
      <c r="BA255" s="22">
        <v>16281</v>
      </c>
      <c r="BB255" s="22">
        <v>17542</v>
      </c>
      <c r="BC255" s="22">
        <v>19473</v>
      </c>
      <c r="BD255" s="22">
        <v>21538</v>
      </c>
      <c r="BE255" s="22">
        <v>23984</v>
      </c>
      <c r="BF255" s="22">
        <v>26726</v>
      </c>
      <c r="BG255" s="22">
        <v>30119</v>
      </c>
      <c r="BH255" s="22">
        <v>34654</v>
      </c>
      <c r="BI255" s="22">
        <v>39866</v>
      </c>
      <c r="BJ255" s="22">
        <v>45109</v>
      </c>
      <c r="BK255" s="22">
        <v>51043</v>
      </c>
      <c r="BL255" s="22">
        <v>58088</v>
      </c>
      <c r="BM255" s="22">
        <v>66727</v>
      </c>
      <c r="BN255" s="22">
        <v>76151</v>
      </c>
      <c r="BO255" s="22">
        <v>87251</v>
      </c>
      <c r="BP255" s="22">
        <v>98920</v>
      </c>
      <c r="BQ255" s="22">
        <v>109950</v>
      </c>
      <c r="BR255" s="22">
        <v>123256</v>
      </c>
      <c r="BS255" s="22">
        <v>139010</v>
      </c>
      <c r="BT255" s="22">
        <v>156901</v>
      </c>
      <c r="BU255" s="22">
        <v>177398</v>
      </c>
      <c r="BV255" s="22">
        <v>196650</v>
      </c>
      <c r="BW255" s="22">
        <v>215469</v>
      </c>
      <c r="BX255" s="22">
        <v>231949</v>
      </c>
      <c r="BY255" s="22">
        <v>251113</v>
      </c>
      <c r="BZ255" s="22">
        <v>277128</v>
      </c>
      <c r="CA255" s="22">
        <v>299427</v>
      </c>
      <c r="CB255" s="22">
        <v>324359</v>
      </c>
      <c r="CC255" s="22">
        <v>348246</v>
      </c>
      <c r="CD255" s="22">
        <v>368461</v>
      </c>
      <c r="CE255" s="22">
        <v>387419</v>
      </c>
      <c r="CF255" s="22">
        <v>406496</v>
      </c>
      <c r="CG255" s="22">
        <v>429593</v>
      </c>
      <c r="CH255" s="22">
        <v>457050</v>
      </c>
      <c r="CI255" s="22">
        <v>481040</v>
      </c>
      <c r="CJ255" s="22">
        <v>510313</v>
      </c>
      <c r="CK255" s="22">
        <v>532110</v>
      </c>
      <c r="CL255" s="22">
        <v>547063</v>
      </c>
      <c r="CM255" s="22">
        <v>565147</v>
      </c>
      <c r="CN255" s="22">
        <v>589061</v>
      </c>
      <c r="CO255" s="22">
        <v>611717</v>
      </c>
      <c r="CP255" s="22">
        <v>634720</v>
      </c>
      <c r="CQ255" s="22">
        <v>656864</v>
      </c>
      <c r="CR255" s="22">
        <v>675238</v>
      </c>
      <c r="CS255" s="22">
        <v>688164</v>
      </c>
      <c r="CT255" s="22">
        <v>703514</v>
      </c>
      <c r="CU255" s="22">
        <v>725090</v>
      </c>
      <c r="CV255" s="22">
        <v>747888</v>
      </c>
      <c r="CW255" s="22">
        <v>768056</v>
      </c>
      <c r="CX255" s="22">
        <v>785444</v>
      </c>
      <c r="CY255" s="22">
        <v>802955</v>
      </c>
      <c r="CZ255" s="22">
        <v>814386</v>
      </c>
      <c r="DA255" s="22">
        <v>828129</v>
      </c>
      <c r="DB255" s="22">
        <v>848057</v>
      </c>
      <c r="DC255" s="22">
        <v>870484</v>
      </c>
      <c r="DD255" s="22">
        <v>888638</v>
      </c>
      <c r="DE255" s="22">
        <v>907059</v>
      </c>
      <c r="DF255" s="22">
        <v>921313</v>
      </c>
      <c r="DG255" s="22">
        <v>932898</v>
      </c>
      <c r="DH255" s="22">
        <v>944306</v>
      </c>
      <c r="DI255" s="22">
        <v>962552</v>
      </c>
      <c r="DJ255" s="22">
        <v>979989</v>
      </c>
      <c r="DK255" s="22">
        <v>997561</v>
      </c>
      <c r="DL255" s="22">
        <v>1014855</v>
      </c>
      <c r="DM255" s="22">
        <v>1028549</v>
      </c>
      <c r="DN255" s="22">
        <v>1039300</v>
      </c>
      <c r="DO255" s="22">
        <v>1049931</v>
      </c>
      <c r="DP255" s="22">
        <v>1065846</v>
      </c>
      <c r="DQ255" s="22">
        <v>1082021</v>
      </c>
      <c r="DR255" s="22">
        <v>1097606</v>
      </c>
      <c r="DS255" s="22">
        <v>1114731</v>
      </c>
      <c r="DT255" s="22">
        <v>1127821</v>
      </c>
      <c r="DU255" s="22">
        <v>1137209</v>
      </c>
      <c r="DV255" s="22">
        <v>1141264</v>
      </c>
      <c r="DW255" s="22">
        <v>1154570</v>
      </c>
      <c r="DX255" s="22">
        <v>1171662</v>
      </c>
      <c r="DY255" s="22">
        <v>1186915</v>
      </c>
      <c r="DZ255" s="22">
        <v>1202191</v>
      </c>
      <c r="EA255" s="22">
        <v>1215586</v>
      </c>
      <c r="EB255" s="22">
        <v>1224794</v>
      </c>
      <c r="EC255" s="22">
        <v>1235696</v>
      </c>
      <c r="ED255" s="22">
        <v>1250950</v>
      </c>
      <c r="EE255" s="22">
        <v>1268922</v>
      </c>
      <c r="EF255" s="22">
        <v>1285376</v>
      </c>
      <c r="EG255" s="22">
        <v>1300766</v>
      </c>
      <c r="EH255" s="22">
        <v>1312963</v>
      </c>
      <c r="EI255" s="22">
        <v>1321654</v>
      </c>
      <c r="EJ255" s="22">
        <v>1333368</v>
      </c>
      <c r="EK255" s="22">
        <v>1348940</v>
      </c>
      <c r="EL255" s="22">
        <v>1365472</v>
      </c>
      <c r="EM255" s="22">
        <v>1380693</v>
      </c>
      <c r="EN255" s="22">
        <v>1394402</v>
      </c>
      <c r="EO255" s="22">
        <v>1407888</v>
      </c>
      <c r="EP255" s="22">
        <v>1418252</v>
      </c>
      <c r="EQ255" s="22">
        <v>1429076</v>
      </c>
      <c r="ER255" s="22">
        <v>1450358</v>
      </c>
      <c r="ES255" s="22">
        <v>1466904</v>
      </c>
      <c r="ET255" s="22">
        <v>1482651</v>
      </c>
      <c r="EU255" s="22">
        <v>1502134</v>
      </c>
      <c r="EV255" s="22">
        <v>1515527</v>
      </c>
      <c r="EW255" s="22">
        <v>1527859</v>
      </c>
      <c r="EX255" s="22">
        <v>1538978</v>
      </c>
      <c r="EY255" s="22">
        <v>1555968</v>
      </c>
      <c r="EZ255" s="22">
        <v>1572332</v>
      </c>
      <c r="FA255" s="22">
        <v>1594483</v>
      </c>
      <c r="FB255" s="22">
        <v>1609605</v>
      </c>
      <c r="FC255" s="22">
        <v>1623616</v>
      </c>
      <c r="FD255" s="22">
        <v>1633264</v>
      </c>
      <c r="FE255" s="22">
        <v>1644587</v>
      </c>
      <c r="FF255" s="22">
        <v>1660824</v>
      </c>
      <c r="FG255" s="22">
        <v>1676478</v>
      </c>
      <c r="FH255" s="22">
        <v>1692512</v>
      </c>
      <c r="FI255" s="22">
        <v>1708246</v>
      </c>
      <c r="FJ255" s="22">
        <v>1721548</v>
      </c>
      <c r="FK255" s="22">
        <v>1732284</v>
      </c>
      <c r="FL255" s="22">
        <v>1743988</v>
      </c>
      <c r="FM255" s="22">
        <v>1763500</v>
      </c>
      <c r="FN255" s="22">
        <v>1780247</v>
      </c>
      <c r="FO255" s="22">
        <v>1797605</v>
      </c>
      <c r="FP255" s="22">
        <v>1814293</v>
      </c>
      <c r="FQ255" s="22">
        <v>1829722</v>
      </c>
      <c r="FR255" s="22">
        <v>1842082</v>
      </c>
      <c r="FS255" s="22">
        <v>1854084</v>
      </c>
      <c r="FT255" s="22">
        <v>1871808</v>
      </c>
      <c r="FU255" s="22">
        <v>1889238</v>
      </c>
      <c r="FV255" s="22">
        <v>1907548</v>
      </c>
      <c r="FW255" s="22">
        <v>1928403</v>
      </c>
      <c r="FX255" s="22">
        <v>1946113</v>
      </c>
      <c r="FY255" s="22">
        <v>1958625</v>
      </c>
      <c r="FZ255" s="22">
        <v>1970474</v>
      </c>
      <c r="GA255" s="22">
        <v>1990888</v>
      </c>
      <c r="GB255" s="22">
        <v>2012893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FZ256" s="22">
        <v>1</v>
      </c>
      <c r="GA256" s="22">
        <v>1</v>
      </c>
      <c r="GB256" s="22">
        <v>1</v>
      </c>
      <c r="GC256" s="22">
        <v>1</v>
      </c>
      <c r="GD256" s="22">
        <v>1</v>
      </c>
      <c r="GE256" s="22">
        <v>1</v>
      </c>
      <c r="GF256" s="22">
        <v>1</v>
      </c>
      <c r="GG256" s="22">
        <v>1</v>
      </c>
      <c r="GH256" s="22">
        <v>1</v>
      </c>
      <c r="GI256" s="22">
        <v>1</v>
      </c>
      <c r="GJ256" s="22">
        <v>1</v>
      </c>
      <c r="GK256" s="22">
        <v>1</v>
      </c>
    </row>
    <row r="498" spans="2:36" x14ac:dyDescent="0.55000000000000004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55000000000000004">
      <c r="B499" s="7"/>
    </row>
  </sheetData>
  <pageMargins left="0.7" right="0.7" top="0.78740157499999996" bottom="0.78740157499999996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GN3622"/>
  <sheetViews>
    <sheetView topLeftCell="FO3594" workbookViewId="0">
      <selection activeCell="GE3608" sqref="GE3608:GE3613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6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807</v>
      </c>
      <c r="FI1" s="109" t="s">
        <v>518</v>
      </c>
      <c r="FJ1" s="9" t="s">
        <v>808</v>
      </c>
      <c r="FK1" s="109" t="s">
        <v>809</v>
      </c>
      <c r="FL1" s="9" t="s">
        <v>810</v>
      </c>
      <c r="FM1" s="109" t="s">
        <v>811</v>
      </c>
      <c r="FN1" s="9" t="s">
        <v>812</v>
      </c>
      <c r="FO1" s="109" t="s">
        <v>813</v>
      </c>
      <c r="FP1" s="109" t="s">
        <v>814</v>
      </c>
      <c r="FQ1" s="109" t="s">
        <v>815</v>
      </c>
      <c r="FR1" s="109" t="s">
        <v>816</v>
      </c>
      <c r="FS1" s="109" t="s">
        <v>817</v>
      </c>
      <c r="FT1" s="109" t="s">
        <v>818</v>
      </c>
      <c r="FU1" s="109" t="s">
        <v>819</v>
      </c>
      <c r="FV1" s="109" t="s">
        <v>820</v>
      </c>
      <c r="FW1" s="109" t="s">
        <v>821</v>
      </c>
      <c r="FX1" s="109" t="s">
        <v>822</v>
      </c>
      <c r="FY1" s="109" t="s">
        <v>823</v>
      </c>
      <c r="FZ1" s="109" t="s">
        <v>824</v>
      </c>
      <c r="GA1" s="109" t="s">
        <v>825</v>
      </c>
      <c r="GB1" s="109" t="s">
        <v>826</v>
      </c>
      <c r="GC1" s="109" t="s">
        <v>827</v>
      </c>
      <c r="GD1" s="109" t="s">
        <v>828</v>
      </c>
      <c r="GE1" s="109" t="s">
        <v>829</v>
      </c>
      <c r="GF1" s="109" t="s">
        <v>830</v>
      </c>
      <c r="GG1" s="109" t="s">
        <v>831</v>
      </c>
      <c r="GH1" s="109" t="s">
        <v>832</v>
      </c>
      <c r="GI1" s="109" t="s">
        <v>833</v>
      </c>
      <c r="GJ1" s="109" t="s">
        <v>834</v>
      </c>
      <c r="GK1" s="109" t="s">
        <v>835</v>
      </c>
      <c r="GL1" s="109" t="s">
        <v>836</v>
      </c>
      <c r="GM1" s="109" t="s">
        <v>837</v>
      </c>
      <c r="GN1" s="109" t="s">
        <v>838</v>
      </c>
    </row>
    <row r="2" spans="1:196" x14ac:dyDescent="0.55000000000000004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  <c r="EK2">
        <v>327</v>
      </c>
      <c r="EL2">
        <v>357</v>
      </c>
      <c r="EM2">
        <v>369</v>
      </c>
      <c r="EN2">
        <v>384</v>
      </c>
      <c r="EO2">
        <v>405</v>
      </c>
      <c r="EP2">
        <v>426</v>
      </c>
      <c r="EQ2">
        <v>446</v>
      </c>
      <c r="ER2">
        <v>451</v>
      </c>
      <c r="ES2">
        <v>471</v>
      </c>
      <c r="ET2">
        <v>478</v>
      </c>
      <c r="EU2">
        <v>491</v>
      </c>
      <c r="EV2">
        <v>504</v>
      </c>
      <c r="EW2">
        <v>546</v>
      </c>
      <c r="EX2">
        <v>548</v>
      </c>
      <c r="EY2">
        <v>569</v>
      </c>
      <c r="EZ2">
        <v>581</v>
      </c>
      <c r="FA2">
        <v>598</v>
      </c>
      <c r="FB2">
        <v>618</v>
      </c>
      <c r="FC2">
        <v>639</v>
      </c>
      <c r="FD2">
        <v>675</v>
      </c>
      <c r="FE2">
        <v>683</v>
      </c>
      <c r="FF2">
        <v>703</v>
      </c>
      <c r="FG2">
        <v>721</v>
      </c>
      <c r="FH2">
        <v>733</v>
      </c>
      <c r="FI2">
        <v>746</v>
      </c>
      <c r="FJ2">
        <v>774</v>
      </c>
      <c r="FK2">
        <v>807</v>
      </c>
      <c r="FL2">
        <v>819</v>
      </c>
      <c r="FM2">
        <v>826</v>
      </c>
      <c r="FN2">
        <v>864</v>
      </c>
      <c r="FO2">
        <v>898</v>
      </c>
      <c r="FP2">
        <v>920</v>
      </c>
      <c r="FQ2">
        <v>936</v>
      </c>
      <c r="FR2">
        <v>957</v>
      </c>
      <c r="FS2">
        <v>971</v>
      </c>
      <c r="FT2">
        <v>994</v>
      </c>
      <c r="FU2">
        <v>1010</v>
      </c>
      <c r="FV2">
        <v>1012</v>
      </c>
      <c r="FW2">
        <v>1048</v>
      </c>
      <c r="FX2">
        <v>1094</v>
      </c>
      <c r="FY2">
        <v>1113</v>
      </c>
      <c r="FZ2">
        <v>1147</v>
      </c>
      <c r="GA2">
        <v>1164</v>
      </c>
      <c r="GB2">
        <v>1181</v>
      </c>
      <c r="GC2">
        <v>1185</v>
      </c>
      <c r="GD2">
        <v>1186</v>
      </c>
      <c r="GE2">
        <v>1190</v>
      </c>
    </row>
    <row r="3" spans="1:196" x14ac:dyDescent="0.55000000000000004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  <c r="EK3">
        <v>34</v>
      </c>
      <c r="EL3">
        <v>34</v>
      </c>
      <c r="EM3">
        <v>34</v>
      </c>
      <c r="EN3">
        <v>34</v>
      </c>
      <c r="EO3">
        <v>34</v>
      </c>
      <c r="EP3">
        <v>35</v>
      </c>
      <c r="EQ3">
        <v>36</v>
      </c>
      <c r="ER3">
        <v>36</v>
      </c>
      <c r="ES3">
        <v>36</v>
      </c>
      <c r="ET3">
        <v>36</v>
      </c>
      <c r="EU3">
        <v>37</v>
      </c>
      <c r="EV3">
        <v>38</v>
      </c>
      <c r="EW3">
        <v>39</v>
      </c>
      <c r="EX3">
        <v>42</v>
      </c>
      <c r="EY3">
        <v>43</v>
      </c>
      <c r="EZ3">
        <v>44</v>
      </c>
      <c r="FA3">
        <v>44</v>
      </c>
      <c r="FB3">
        <v>45</v>
      </c>
      <c r="FC3">
        <v>47</v>
      </c>
      <c r="FD3">
        <v>49</v>
      </c>
      <c r="FE3">
        <v>51</v>
      </c>
      <c r="FF3">
        <v>53</v>
      </c>
      <c r="FG3">
        <v>55</v>
      </c>
      <c r="FH3">
        <v>58</v>
      </c>
      <c r="FI3">
        <v>62</v>
      </c>
      <c r="FJ3">
        <v>65</v>
      </c>
      <c r="FK3">
        <v>69</v>
      </c>
      <c r="FL3">
        <v>72</v>
      </c>
      <c r="FM3">
        <v>74</v>
      </c>
      <c r="FN3">
        <v>76</v>
      </c>
      <c r="FO3">
        <v>79</v>
      </c>
      <c r="FP3">
        <v>81</v>
      </c>
      <c r="FQ3">
        <v>83</v>
      </c>
      <c r="FR3">
        <v>83</v>
      </c>
      <c r="FS3">
        <v>85</v>
      </c>
      <c r="FT3">
        <v>89</v>
      </c>
      <c r="FU3">
        <v>93</v>
      </c>
      <c r="FV3">
        <v>95</v>
      </c>
      <c r="FW3">
        <v>97</v>
      </c>
      <c r="FX3">
        <v>101</v>
      </c>
      <c r="FY3">
        <v>104</v>
      </c>
      <c r="FZ3">
        <v>107</v>
      </c>
      <c r="GA3">
        <v>111</v>
      </c>
      <c r="GB3">
        <v>112</v>
      </c>
      <c r="GC3">
        <v>113</v>
      </c>
      <c r="GD3">
        <v>117</v>
      </c>
      <c r="GE3">
        <v>120</v>
      </c>
    </row>
    <row r="4" spans="1:196" x14ac:dyDescent="0.55000000000000004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  <c r="EK4">
        <v>698</v>
      </c>
      <c r="EL4">
        <v>707</v>
      </c>
      <c r="EM4">
        <v>715</v>
      </c>
      <c r="EN4">
        <v>724</v>
      </c>
      <c r="EO4">
        <v>732</v>
      </c>
      <c r="EP4">
        <v>741</v>
      </c>
      <c r="EQ4">
        <v>751</v>
      </c>
      <c r="ER4">
        <v>760</v>
      </c>
      <c r="ES4">
        <v>767</v>
      </c>
      <c r="ET4">
        <v>777</v>
      </c>
      <c r="EU4">
        <v>788</v>
      </c>
      <c r="EV4">
        <v>799</v>
      </c>
      <c r="EW4">
        <v>811</v>
      </c>
      <c r="EX4">
        <v>825</v>
      </c>
      <c r="EY4">
        <v>837</v>
      </c>
      <c r="EZ4">
        <v>845</v>
      </c>
      <c r="FA4">
        <v>852</v>
      </c>
      <c r="FB4">
        <v>861</v>
      </c>
      <c r="FC4">
        <v>869</v>
      </c>
      <c r="FD4">
        <v>878</v>
      </c>
      <c r="FE4">
        <v>885</v>
      </c>
      <c r="FF4">
        <v>892</v>
      </c>
      <c r="FG4">
        <v>897</v>
      </c>
      <c r="FH4">
        <v>905</v>
      </c>
      <c r="FI4">
        <v>912</v>
      </c>
      <c r="FJ4">
        <v>920</v>
      </c>
      <c r="FK4">
        <v>928</v>
      </c>
      <c r="FL4">
        <v>937</v>
      </c>
      <c r="FM4">
        <v>946</v>
      </c>
      <c r="FN4">
        <v>952</v>
      </c>
      <c r="FO4">
        <v>959</v>
      </c>
      <c r="FP4">
        <v>968</v>
      </c>
      <c r="FQ4">
        <v>978</v>
      </c>
      <c r="FR4">
        <v>988</v>
      </c>
      <c r="FS4">
        <v>996</v>
      </c>
      <c r="FT4">
        <v>1004</v>
      </c>
      <c r="FU4">
        <v>1011</v>
      </c>
      <c r="FV4">
        <v>1018</v>
      </c>
      <c r="FW4">
        <v>1028</v>
      </c>
      <c r="FX4">
        <v>1040</v>
      </c>
      <c r="FY4">
        <v>1052</v>
      </c>
      <c r="FZ4">
        <v>1057</v>
      </c>
      <c r="GA4">
        <v>1068</v>
      </c>
      <c r="GB4">
        <v>1078</v>
      </c>
      <c r="GC4">
        <v>1087</v>
      </c>
      <c r="GD4">
        <v>1100</v>
      </c>
      <c r="GE4">
        <v>1111</v>
      </c>
    </row>
    <row r="5" spans="1:196" x14ac:dyDescent="0.55000000000000004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  <c r="EK5">
        <v>51</v>
      </c>
      <c r="EL5">
        <v>51</v>
      </c>
      <c r="EM5">
        <v>51</v>
      </c>
      <c r="EN5">
        <v>51</v>
      </c>
      <c r="EO5">
        <v>51</v>
      </c>
      <c r="EP5">
        <v>51</v>
      </c>
      <c r="EQ5">
        <v>51</v>
      </c>
      <c r="ER5">
        <v>51</v>
      </c>
      <c r="ES5">
        <v>51</v>
      </c>
      <c r="ET5">
        <v>51</v>
      </c>
      <c r="EU5">
        <v>52</v>
      </c>
      <c r="EV5">
        <v>52</v>
      </c>
      <c r="EW5">
        <v>52</v>
      </c>
      <c r="EX5">
        <v>52</v>
      </c>
      <c r="EY5">
        <v>52</v>
      </c>
      <c r="EZ5">
        <v>52</v>
      </c>
      <c r="FA5">
        <v>52</v>
      </c>
      <c r="FB5">
        <v>52</v>
      </c>
      <c r="FC5">
        <v>52</v>
      </c>
      <c r="FD5">
        <v>52</v>
      </c>
      <c r="FE5">
        <v>52</v>
      </c>
      <c r="FF5">
        <v>52</v>
      </c>
      <c r="FG5">
        <v>52</v>
      </c>
      <c r="FH5">
        <v>52</v>
      </c>
      <c r="FI5">
        <v>52</v>
      </c>
      <c r="FJ5">
        <v>52</v>
      </c>
      <c r="FK5">
        <v>52</v>
      </c>
      <c r="FL5">
        <v>52</v>
      </c>
      <c r="FM5">
        <v>52</v>
      </c>
      <c r="FN5">
        <v>52</v>
      </c>
      <c r="FO5">
        <v>52</v>
      </c>
      <c r="FP5">
        <v>52</v>
      </c>
      <c r="FQ5">
        <v>52</v>
      </c>
      <c r="FR5">
        <v>52</v>
      </c>
      <c r="FS5">
        <v>52</v>
      </c>
      <c r="FT5">
        <v>52</v>
      </c>
      <c r="FU5">
        <v>52</v>
      </c>
      <c r="FV5">
        <v>52</v>
      </c>
      <c r="FW5">
        <v>52</v>
      </c>
      <c r="FX5">
        <v>52</v>
      </c>
      <c r="FY5">
        <v>52</v>
      </c>
      <c r="FZ5">
        <v>52</v>
      </c>
      <c r="GA5">
        <v>52</v>
      </c>
      <c r="GB5">
        <v>52</v>
      </c>
      <c r="GC5">
        <v>52</v>
      </c>
      <c r="GD5">
        <v>52</v>
      </c>
      <c r="GE5">
        <v>52</v>
      </c>
    </row>
    <row r="6" spans="1:196" x14ac:dyDescent="0.55000000000000004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  <c r="EK6">
        <v>4</v>
      </c>
      <c r="EL6">
        <v>4</v>
      </c>
      <c r="EM6">
        <v>4</v>
      </c>
      <c r="EN6">
        <v>4</v>
      </c>
      <c r="EO6">
        <v>4</v>
      </c>
      <c r="EP6">
        <v>5</v>
      </c>
      <c r="EQ6">
        <v>5</v>
      </c>
      <c r="ER6">
        <v>6</v>
      </c>
      <c r="ES6">
        <v>6</v>
      </c>
      <c r="ET6">
        <v>6</v>
      </c>
      <c r="EU6">
        <v>6</v>
      </c>
      <c r="EV6">
        <v>7</v>
      </c>
      <c r="EW6">
        <v>8</v>
      </c>
      <c r="EX6">
        <v>8</v>
      </c>
      <c r="EY6">
        <v>9</v>
      </c>
      <c r="EZ6">
        <v>9</v>
      </c>
      <c r="FA6">
        <v>10</v>
      </c>
      <c r="FB6">
        <v>10</v>
      </c>
      <c r="FC6">
        <v>10</v>
      </c>
      <c r="FD6">
        <v>10</v>
      </c>
      <c r="FE6">
        <v>10</v>
      </c>
      <c r="FF6">
        <v>10</v>
      </c>
      <c r="FG6">
        <v>11</v>
      </c>
      <c r="FH6">
        <v>11</v>
      </c>
      <c r="FI6">
        <v>13</v>
      </c>
      <c r="FJ6">
        <v>15</v>
      </c>
      <c r="FK6">
        <v>17</v>
      </c>
      <c r="FL6">
        <v>18</v>
      </c>
      <c r="FM6">
        <v>19</v>
      </c>
      <c r="FN6">
        <v>19</v>
      </c>
      <c r="FO6">
        <v>19</v>
      </c>
      <c r="FP6">
        <v>21</v>
      </c>
      <c r="FQ6">
        <v>21</v>
      </c>
      <c r="FR6">
        <v>22</v>
      </c>
      <c r="FS6">
        <v>23</v>
      </c>
      <c r="FT6">
        <v>23</v>
      </c>
      <c r="FU6">
        <v>26</v>
      </c>
      <c r="FV6">
        <v>26</v>
      </c>
      <c r="FW6">
        <v>26</v>
      </c>
      <c r="FX6">
        <v>27</v>
      </c>
      <c r="FY6">
        <v>28</v>
      </c>
      <c r="FZ6">
        <v>29</v>
      </c>
      <c r="GA6">
        <v>29</v>
      </c>
      <c r="GB6">
        <v>29</v>
      </c>
      <c r="GC6">
        <v>29</v>
      </c>
      <c r="GD6">
        <v>30</v>
      </c>
      <c r="GE6">
        <v>33</v>
      </c>
    </row>
    <row r="7" spans="1:196" x14ac:dyDescent="0.55000000000000004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  <c r="EK7">
        <v>3</v>
      </c>
      <c r="EL7">
        <v>3</v>
      </c>
      <c r="EM7">
        <v>3</v>
      </c>
      <c r="EN7">
        <v>3</v>
      </c>
      <c r="EO7">
        <v>3</v>
      </c>
      <c r="EP7">
        <v>3</v>
      </c>
      <c r="EQ7">
        <v>3</v>
      </c>
      <c r="ER7">
        <v>3</v>
      </c>
      <c r="ES7">
        <v>3</v>
      </c>
      <c r="ET7">
        <v>3</v>
      </c>
      <c r="EU7">
        <v>3</v>
      </c>
      <c r="EV7">
        <v>3</v>
      </c>
      <c r="EW7">
        <v>3</v>
      </c>
      <c r="EX7">
        <v>3</v>
      </c>
      <c r="EY7">
        <v>3</v>
      </c>
      <c r="EZ7">
        <v>3</v>
      </c>
      <c r="FA7">
        <v>3</v>
      </c>
      <c r="FB7">
        <v>3</v>
      </c>
      <c r="FC7">
        <v>3</v>
      </c>
      <c r="FD7">
        <v>3</v>
      </c>
      <c r="FE7">
        <v>3</v>
      </c>
      <c r="FF7">
        <v>3</v>
      </c>
      <c r="FG7">
        <v>3</v>
      </c>
      <c r="FH7">
        <v>3</v>
      </c>
      <c r="FI7">
        <v>3</v>
      </c>
      <c r="FJ7">
        <v>3</v>
      </c>
      <c r="FK7">
        <v>3</v>
      </c>
      <c r="FL7">
        <v>3</v>
      </c>
      <c r="FM7">
        <v>3</v>
      </c>
      <c r="FN7">
        <v>3</v>
      </c>
      <c r="FO7">
        <v>3</v>
      </c>
      <c r="FP7">
        <v>3</v>
      </c>
      <c r="FQ7">
        <v>3</v>
      </c>
      <c r="FR7">
        <v>3</v>
      </c>
      <c r="FS7">
        <v>3</v>
      </c>
      <c r="FT7">
        <v>3</v>
      </c>
      <c r="FU7">
        <v>3</v>
      </c>
      <c r="FV7">
        <v>3</v>
      </c>
      <c r="FW7">
        <v>3</v>
      </c>
      <c r="FX7">
        <v>3</v>
      </c>
      <c r="FY7">
        <v>3</v>
      </c>
      <c r="FZ7">
        <v>3</v>
      </c>
      <c r="GA7">
        <v>3</v>
      </c>
      <c r="GB7">
        <v>3</v>
      </c>
      <c r="GC7">
        <v>3</v>
      </c>
      <c r="GD7">
        <v>3</v>
      </c>
      <c r="GE7">
        <v>3</v>
      </c>
    </row>
    <row r="8" spans="1:196" x14ac:dyDescent="0.55000000000000004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  <c r="EK8">
        <v>648</v>
      </c>
      <c r="EL8">
        <v>664</v>
      </c>
      <c r="EM8">
        <v>693</v>
      </c>
      <c r="EN8">
        <v>717</v>
      </c>
      <c r="EO8">
        <v>735</v>
      </c>
      <c r="EP8">
        <v>765</v>
      </c>
      <c r="EQ8">
        <v>785</v>
      </c>
      <c r="ER8">
        <v>815</v>
      </c>
      <c r="ES8">
        <v>833</v>
      </c>
      <c r="ET8">
        <v>854</v>
      </c>
      <c r="EU8">
        <v>878</v>
      </c>
      <c r="EV8">
        <v>913</v>
      </c>
      <c r="EW8">
        <v>948</v>
      </c>
      <c r="EX8">
        <v>979</v>
      </c>
      <c r="EY8">
        <v>992</v>
      </c>
      <c r="EZ8">
        <v>1011</v>
      </c>
      <c r="FA8">
        <v>1043</v>
      </c>
      <c r="FB8">
        <v>1078</v>
      </c>
      <c r="FC8">
        <v>1116</v>
      </c>
      <c r="FD8">
        <v>1150</v>
      </c>
      <c r="FE8">
        <v>1184</v>
      </c>
      <c r="FF8">
        <v>1207</v>
      </c>
      <c r="FG8">
        <v>1232</v>
      </c>
      <c r="FH8">
        <v>1280</v>
      </c>
      <c r="FI8">
        <v>1307</v>
      </c>
      <c r="FJ8">
        <v>1351</v>
      </c>
      <c r="FK8">
        <v>1385</v>
      </c>
      <c r="FL8">
        <v>1437</v>
      </c>
      <c r="FM8">
        <v>1481</v>
      </c>
      <c r="FN8">
        <v>1507</v>
      </c>
      <c r="FO8">
        <v>1582</v>
      </c>
      <c r="FP8">
        <v>1644</v>
      </c>
      <c r="FQ8">
        <v>1694</v>
      </c>
      <c r="FR8">
        <v>1720</v>
      </c>
      <c r="FS8">
        <v>1774</v>
      </c>
      <c r="FT8">
        <v>1810</v>
      </c>
      <c r="FU8">
        <v>1845</v>
      </c>
      <c r="FV8">
        <v>1903</v>
      </c>
      <c r="FW8">
        <v>1968</v>
      </c>
      <c r="FX8">
        <v>2050</v>
      </c>
      <c r="FY8">
        <v>2112</v>
      </c>
      <c r="FZ8">
        <v>2178</v>
      </c>
      <c r="GA8">
        <v>2220</v>
      </c>
      <c r="GB8">
        <v>2260</v>
      </c>
      <c r="GC8">
        <v>2373</v>
      </c>
      <c r="GD8">
        <v>2490</v>
      </c>
      <c r="GE8">
        <v>2588</v>
      </c>
    </row>
    <row r="9" spans="1:196" x14ac:dyDescent="0.55000000000000004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  <c r="EK9">
        <v>190</v>
      </c>
      <c r="EL9">
        <v>200</v>
      </c>
      <c r="EM9">
        <v>211</v>
      </c>
      <c r="EN9">
        <v>217</v>
      </c>
      <c r="EO9">
        <v>227</v>
      </c>
      <c r="EP9">
        <v>245</v>
      </c>
      <c r="EQ9">
        <v>258</v>
      </c>
      <c r="ER9">
        <v>264</v>
      </c>
      <c r="ES9">
        <v>269</v>
      </c>
      <c r="ET9">
        <v>285</v>
      </c>
      <c r="EU9">
        <v>293</v>
      </c>
      <c r="EV9">
        <v>302</v>
      </c>
      <c r="EW9">
        <v>309</v>
      </c>
      <c r="EX9">
        <v>319</v>
      </c>
      <c r="EY9">
        <v>332</v>
      </c>
      <c r="EZ9">
        <v>350</v>
      </c>
      <c r="FA9">
        <v>360</v>
      </c>
      <c r="FB9">
        <v>372</v>
      </c>
      <c r="FC9">
        <v>386</v>
      </c>
      <c r="FD9">
        <v>397</v>
      </c>
      <c r="FE9">
        <v>410</v>
      </c>
      <c r="FF9">
        <v>421</v>
      </c>
      <c r="FG9">
        <v>426</v>
      </c>
      <c r="FH9">
        <v>433</v>
      </c>
      <c r="FI9">
        <v>443</v>
      </c>
      <c r="FJ9">
        <v>453</v>
      </c>
      <c r="FK9">
        <v>459</v>
      </c>
      <c r="FL9">
        <v>469</v>
      </c>
      <c r="FM9">
        <v>477</v>
      </c>
      <c r="FN9">
        <v>484</v>
      </c>
      <c r="FO9">
        <v>491</v>
      </c>
      <c r="FP9">
        <v>503</v>
      </c>
      <c r="FQ9">
        <v>521</v>
      </c>
      <c r="FR9">
        <v>535</v>
      </c>
      <c r="FS9">
        <v>546</v>
      </c>
      <c r="FT9">
        <v>559</v>
      </c>
      <c r="FU9">
        <v>565</v>
      </c>
      <c r="FV9">
        <v>573</v>
      </c>
      <c r="FW9">
        <v>581</v>
      </c>
      <c r="FX9">
        <v>592</v>
      </c>
      <c r="FY9">
        <v>607</v>
      </c>
      <c r="FZ9">
        <v>620</v>
      </c>
      <c r="GA9">
        <v>631</v>
      </c>
      <c r="GB9">
        <v>641</v>
      </c>
      <c r="GC9">
        <v>650</v>
      </c>
      <c r="GD9">
        <v>662</v>
      </c>
      <c r="GE9">
        <v>678</v>
      </c>
    </row>
    <row r="10" spans="1:196" x14ac:dyDescent="0.55000000000000004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  <c r="EK10">
        <v>3</v>
      </c>
      <c r="EL10">
        <v>3</v>
      </c>
      <c r="EM10">
        <v>3</v>
      </c>
      <c r="EN10">
        <v>3</v>
      </c>
      <c r="EO10">
        <v>3</v>
      </c>
      <c r="EP10">
        <v>3</v>
      </c>
      <c r="EQ10">
        <v>3</v>
      </c>
      <c r="ER10">
        <v>3</v>
      </c>
      <c r="ES10">
        <v>3</v>
      </c>
      <c r="ET10">
        <v>3</v>
      </c>
      <c r="EU10">
        <v>3</v>
      </c>
      <c r="EV10">
        <v>3</v>
      </c>
      <c r="EW10">
        <v>3</v>
      </c>
      <c r="EX10">
        <v>3</v>
      </c>
      <c r="EY10">
        <v>3</v>
      </c>
      <c r="EZ10">
        <v>3</v>
      </c>
      <c r="FA10">
        <v>3</v>
      </c>
      <c r="FB10">
        <v>3</v>
      </c>
      <c r="FC10">
        <v>3</v>
      </c>
      <c r="FD10">
        <v>3</v>
      </c>
      <c r="FE10">
        <v>3</v>
      </c>
      <c r="FF10">
        <v>3</v>
      </c>
      <c r="FG10">
        <v>3</v>
      </c>
      <c r="FH10">
        <v>3</v>
      </c>
      <c r="FI10">
        <v>3</v>
      </c>
      <c r="FJ10">
        <v>3</v>
      </c>
      <c r="FK10">
        <v>3</v>
      </c>
      <c r="FL10">
        <v>3</v>
      </c>
      <c r="FM10">
        <v>3</v>
      </c>
      <c r="FN10">
        <v>3</v>
      </c>
      <c r="FO10">
        <v>3</v>
      </c>
      <c r="FP10">
        <v>3</v>
      </c>
      <c r="FQ10">
        <v>3</v>
      </c>
      <c r="FR10">
        <v>3</v>
      </c>
      <c r="FS10">
        <v>3</v>
      </c>
      <c r="FT10">
        <v>3</v>
      </c>
      <c r="FU10">
        <v>3</v>
      </c>
      <c r="FV10">
        <v>3</v>
      </c>
      <c r="FW10">
        <v>3</v>
      </c>
      <c r="FX10">
        <v>3</v>
      </c>
      <c r="FY10">
        <v>3</v>
      </c>
      <c r="FZ10">
        <v>3</v>
      </c>
      <c r="GA10">
        <v>3</v>
      </c>
      <c r="GB10">
        <v>3</v>
      </c>
      <c r="GC10">
        <v>3</v>
      </c>
      <c r="GD10">
        <v>3</v>
      </c>
      <c r="GE10">
        <v>3</v>
      </c>
    </row>
    <row r="11" spans="1:196" x14ac:dyDescent="0.55000000000000004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  <c r="EK11">
        <v>48</v>
      </c>
      <c r="EL11">
        <v>48</v>
      </c>
      <c r="EM11">
        <v>48</v>
      </c>
      <c r="EN11">
        <v>48</v>
      </c>
      <c r="EO11">
        <v>48</v>
      </c>
      <c r="EP11">
        <v>48</v>
      </c>
      <c r="EQ11">
        <v>48</v>
      </c>
      <c r="ER11">
        <v>48</v>
      </c>
      <c r="ES11">
        <v>48</v>
      </c>
      <c r="ET11">
        <v>48</v>
      </c>
      <c r="EU11">
        <v>48</v>
      </c>
      <c r="EV11">
        <v>48</v>
      </c>
      <c r="EW11">
        <v>48</v>
      </c>
      <c r="EX11">
        <v>48</v>
      </c>
      <c r="EY11">
        <v>48</v>
      </c>
      <c r="EZ11">
        <v>48</v>
      </c>
      <c r="FA11">
        <v>48</v>
      </c>
      <c r="FB11">
        <v>48</v>
      </c>
      <c r="FC11">
        <v>49</v>
      </c>
      <c r="FD11">
        <v>49</v>
      </c>
      <c r="FE11">
        <v>49</v>
      </c>
      <c r="FF11">
        <v>49</v>
      </c>
      <c r="FG11">
        <v>49</v>
      </c>
      <c r="FH11">
        <v>49</v>
      </c>
      <c r="FI11">
        <v>49</v>
      </c>
      <c r="FJ11">
        <v>49</v>
      </c>
      <c r="FK11">
        <v>49</v>
      </c>
      <c r="FL11">
        <v>49</v>
      </c>
      <c r="FM11">
        <v>49</v>
      </c>
      <c r="FN11">
        <v>49</v>
      </c>
      <c r="FO11">
        <v>49</v>
      </c>
      <c r="FP11">
        <v>49</v>
      </c>
      <c r="FQ11">
        <v>49</v>
      </c>
      <c r="FR11">
        <v>49</v>
      </c>
      <c r="FS11">
        <v>49</v>
      </c>
      <c r="FT11">
        <v>49</v>
      </c>
      <c r="FU11">
        <v>49</v>
      </c>
      <c r="FV11">
        <v>49</v>
      </c>
      <c r="FW11">
        <v>49</v>
      </c>
      <c r="FX11">
        <v>49</v>
      </c>
      <c r="FY11">
        <v>49</v>
      </c>
      <c r="FZ11">
        <v>49</v>
      </c>
      <c r="GA11">
        <v>49</v>
      </c>
      <c r="GB11">
        <v>49</v>
      </c>
      <c r="GC11">
        <v>49</v>
      </c>
      <c r="GD11">
        <v>49</v>
      </c>
      <c r="GE11">
        <v>49</v>
      </c>
    </row>
    <row r="12" spans="1:196" x14ac:dyDescent="0.55000000000000004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  <c r="EK12">
        <v>0</v>
      </c>
      <c r="EL12">
        <v>0</v>
      </c>
      <c r="EM12">
        <v>0</v>
      </c>
      <c r="EN12">
        <v>0</v>
      </c>
      <c r="EO12">
        <v>0</v>
      </c>
      <c r="EP12">
        <v>0</v>
      </c>
      <c r="EQ12">
        <v>0</v>
      </c>
      <c r="ER12">
        <v>0</v>
      </c>
      <c r="ES12">
        <v>0</v>
      </c>
      <c r="ET12">
        <v>0</v>
      </c>
      <c r="EU12">
        <v>0</v>
      </c>
      <c r="EV12">
        <v>0</v>
      </c>
      <c r="EW12">
        <v>0</v>
      </c>
      <c r="EX12">
        <v>0</v>
      </c>
      <c r="EY12">
        <v>0</v>
      </c>
      <c r="EZ12">
        <v>0</v>
      </c>
      <c r="FA12">
        <v>0</v>
      </c>
      <c r="FB12">
        <v>0</v>
      </c>
      <c r="FC12">
        <v>0</v>
      </c>
      <c r="FD12">
        <v>0</v>
      </c>
      <c r="FE12">
        <v>0</v>
      </c>
      <c r="FF12">
        <v>0</v>
      </c>
      <c r="FG12">
        <v>0</v>
      </c>
      <c r="FH12">
        <v>0</v>
      </c>
      <c r="FI12">
        <v>0</v>
      </c>
      <c r="FJ12">
        <v>0</v>
      </c>
      <c r="FK12">
        <v>0</v>
      </c>
      <c r="FL12">
        <v>0</v>
      </c>
      <c r="FM12">
        <v>0</v>
      </c>
      <c r="FN12">
        <v>0</v>
      </c>
      <c r="FO12">
        <v>0</v>
      </c>
      <c r="FP12">
        <v>0</v>
      </c>
      <c r="FQ12">
        <v>0</v>
      </c>
      <c r="FR12">
        <v>0</v>
      </c>
      <c r="FS12">
        <v>0</v>
      </c>
      <c r="FT12">
        <v>0</v>
      </c>
      <c r="FU12">
        <v>0</v>
      </c>
      <c r="FV12">
        <v>0</v>
      </c>
      <c r="FW12">
        <v>0</v>
      </c>
      <c r="FX12">
        <v>0</v>
      </c>
      <c r="FY12">
        <v>0</v>
      </c>
      <c r="FZ12">
        <v>0</v>
      </c>
      <c r="GA12">
        <v>0</v>
      </c>
      <c r="GB12">
        <v>0</v>
      </c>
      <c r="GC12">
        <v>0</v>
      </c>
      <c r="GD12">
        <v>0</v>
      </c>
      <c r="GE12">
        <v>0</v>
      </c>
    </row>
    <row r="13" spans="1:196" x14ac:dyDescent="0.55000000000000004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  <c r="EK13">
        <v>6</v>
      </c>
      <c r="EL13">
        <v>6</v>
      </c>
      <c r="EM13">
        <v>6</v>
      </c>
      <c r="EN13">
        <v>6</v>
      </c>
      <c r="EO13">
        <v>6</v>
      </c>
      <c r="EP13">
        <v>6</v>
      </c>
      <c r="EQ13">
        <v>6</v>
      </c>
      <c r="ER13">
        <v>6</v>
      </c>
      <c r="ES13">
        <v>6</v>
      </c>
      <c r="ET13">
        <v>6</v>
      </c>
      <c r="EU13">
        <v>6</v>
      </c>
      <c r="EV13">
        <v>6</v>
      </c>
      <c r="EW13">
        <v>6</v>
      </c>
      <c r="EX13">
        <v>6</v>
      </c>
      <c r="EY13">
        <v>6</v>
      </c>
      <c r="EZ13">
        <v>6</v>
      </c>
      <c r="FA13">
        <v>6</v>
      </c>
      <c r="FB13">
        <v>6</v>
      </c>
      <c r="FC13">
        <v>6</v>
      </c>
      <c r="FD13">
        <v>6</v>
      </c>
      <c r="FE13">
        <v>6</v>
      </c>
      <c r="FF13">
        <v>6</v>
      </c>
      <c r="FG13">
        <v>6</v>
      </c>
      <c r="FH13">
        <v>6</v>
      </c>
      <c r="FI13">
        <v>6</v>
      </c>
      <c r="FJ13">
        <v>6</v>
      </c>
      <c r="FK13">
        <v>6</v>
      </c>
      <c r="FL13">
        <v>6</v>
      </c>
      <c r="FM13">
        <v>6</v>
      </c>
      <c r="FN13">
        <v>6</v>
      </c>
      <c r="FO13">
        <v>6</v>
      </c>
      <c r="FP13">
        <v>6</v>
      </c>
      <c r="FQ13">
        <v>6</v>
      </c>
      <c r="FR13">
        <v>6</v>
      </c>
      <c r="FS13">
        <v>6</v>
      </c>
      <c r="FT13">
        <v>6</v>
      </c>
      <c r="FU13">
        <v>6</v>
      </c>
      <c r="FV13">
        <v>6</v>
      </c>
      <c r="FW13">
        <v>6</v>
      </c>
      <c r="FX13">
        <v>6</v>
      </c>
      <c r="FY13">
        <v>6</v>
      </c>
      <c r="FZ13">
        <v>6</v>
      </c>
      <c r="GA13">
        <v>6</v>
      </c>
      <c r="GB13">
        <v>6</v>
      </c>
      <c r="GC13">
        <v>6</v>
      </c>
      <c r="GD13">
        <v>6</v>
      </c>
      <c r="GE13">
        <v>6</v>
      </c>
    </row>
    <row r="14" spans="1:196" x14ac:dyDescent="0.55000000000000004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  <c r="EK14">
        <v>4</v>
      </c>
      <c r="EL14">
        <v>4</v>
      </c>
      <c r="EM14">
        <v>4</v>
      </c>
      <c r="EN14">
        <v>4</v>
      </c>
      <c r="EO14">
        <v>4</v>
      </c>
      <c r="EP14">
        <v>4</v>
      </c>
      <c r="EQ14">
        <v>4</v>
      </c>
      <c r="ER14">
        <v>4</v>
      </c>
      <c r="ES14">
        <v>4</v>
      </c>
      <c r="ET14">
        <v>4</v>
      </c>
      <c r="EU14">
        <v>4</v>
      </c>
      <c r="EV14">
        <v>4</v>
      </c>
      <c r="EW14">
        <v>4</v>
      </c>
      <c r="EX14">
        <v>4</v>
      </c>
      <c r="EY14">
        <v>4</v>
      </c>
      <c r="EZ14">
        <v>4</v>
      </c>
      <c r="FA14">
        <v>4</v>
      </c>
      <c r="FB14">
        <v>4</v>
      </c>
      <c r="FC14">
        <v>4</v>
      </c>
      <c r="FD14">
        <v>4</v>
      </c>
      <c r="FE14">
        <v>4</v>
      </c>
      <c r="FF14">
        <v>4</v>
      </c>
      <c r="FG14">
        <v>4</v>
      </c>
      <c r="FH14">
        <v>4</v>
      </c>
      <c r="FI14">
        <v>4</v>
      </c>
      <c r="FJ14">
        <v>4</v>
      </c>
      <c r="FK14">
        <v>4</v>
      </c>
      <c r="FL14">
        <v>4</v>
      </c>
      <c r="FM14">
        <v>4</v>
      </c>
      <c r="FN14">
        <v>4</v>
      </c>
      <c r="FO14">
        <v>4</v>
      </c>
      <c r="FP14">
        <v>4</v>
      </c>
      <c r="FQ14">
        <v>4</v>
      </c>
      <c r="FR14">
        <v>4</v>
      </c>
      <c r="FS14">
        <v>4</v>
      </c>
      <c r="FT14">
        <v>4</v>
      </c>
      <c r="FU14">
        <v>4</v>
      </c>
      <c r="FV14">
        <v>4</v>
      </c>
      <c r="FW14">
        <v>4</v>
      </c>
      <c r="FX14">
        <v>4</v>
      </c>
      <c r="FY14">
        <v>4</v>
      </c>
      <c r="FZ14">
        <v>4</v>
      </c>
      <c r="GA14">
        <v>4</v>
      </c>
      <c r="GB14">
        <v>4</v>
      </c>
      <c r="GC14">
        <v>4</v>
      </c>
      <c r="GD14">
        <v>4</v>
      </c>
      <c r="GE14">
        <v>4</v>
      </c>
    </row>
    <row r="15" spans="1:196" x14ac:dyDescent="0.55000000000000004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  <c r="EK15">
        <v>13</v>
      </c>
      <c r="EL15">
        <v>13</v>
      </c>
      <c r="EM15">
        <v>13</v>
      </c>
      <c r="EN15">
        <v>13</v>
      </c>
      <c r="EO15">
        <v>13</v>
      </c>
      <c r="EP15">
        <v>13</v>
      </c>
      <c r="EQ15">
        <v>13</v>
      </c>
      <c r="ER15">
        <v>13</v>
      </c>
      <c r="ES15">
        <v>13</v>
      </c>
      <c r="ET15">
        <v>13</v>
      </c>
      <c r="EU15">
        <v>13</v>
      </c>
      <c r="EV15">
        <v>13</v>
      </c>
      <c r="EW15">
        <v>13</v>
      </c>
      <c r="EX15">
        <v>13</v>
      </c>
      <c r="EY15">
        <v>13</v>
      </c>
      <c r="EZ15">
        <v>13</v>
      </c>
      <c r="FA15">
        <v>13</v>
      </c>
      <c r="FB15">
        <v>13</v>
      </c>
      <c r="FC15">
        <v>13</v>
      </c>
      <c r="FD15">
        <v>13</v>
      </c>
      <c r="FE15">
        <v>13</v>
      </c>
      <c r="FF15">
        <v>13</v>
      </c>
      <c r="FG15">
        <v>13</v>
      </c>
      <c r="FH15">
        <v>13</v>
      </c>
      <c r="FI15">
        <v>13</v>
      </c>
      <c r="FJ15">
        <v>13</v>
      </c>
      <c r="FK15">
        <v>13</v>
      </c>
      <c r="FL15">
        <v>13</v>
      </c>
      <c r="FM15">
        <v>13</v>
      </c>
      <c r="FN15">
        <v>13</v>
      </c>
      <c r="FO15">
        <v>13</v>
      </c>
      <c r="FP15">
        <v>13</v>
      </c>
      <c r="FQ15">
        <v>13</v>
      </c>
      <c r="FR15">
        <v>13</v>
      </c>
      <c r="FS15">
        <v>13</v>
      </c>
      <c r="FT15">
        <v>13</v>
      </c>
      <c r="FU15">
        <v>13</v>
      </c>
      <c r="FV15">
        <v>13</v>
      </c>
      <c r="FW15">
        <v>13</v>
      </c>
      <c r="FX15">
        <v>13</v>
      </c>
      <c r="FY15">
        <v>13</v>
      </c>
      <c r="FZ15">
        <v>13</v>
      </c>
      <c r="GA15">
        <v>13</v>
      </c>
      <c r="GB15">
        <v>13</v>
      </c>
      <c r="GC15">
        <v>13</v>
      </c>
      <c r="GD15">
        <v>13</v>
      </c>
      <c r="GE15">
        <v>13</v>
      </c>
    </row>
    <row r="16" spans="1:196" x14ac:dyDescent="0.55000000000000004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  <c r="EK16">
        <v>19</v>
      </c>
      <c r="EL16">
        <v>19</v>
      </c>
      <c r="EM16">
        <v>19</v>
      </c>
      <c r="EN16">
        <v>19</v>
      </c>
      <c r="EO16">
        <v>19</v>
      </c>
      <c r="EP16">
        <v>19</v>
      </c>
      <c r="EQ16">
        <v>19</v>
      </c>
      <c r="ER16">
        <v>19</v>
      </c>
      <c r="ES16">
        <v>19</v>
      </c>
      <c r="ET16">
        <v>19</v>
      </c>
      <c r="EU16">
        <v>19</v>
      </c>
      <c r="EV16">
        <v>19</v>
      </c>
      <c r="EW16">
        <v>19</v>
      </c>
      <c r="EX16">
        <v>19</v>
      </c>
      <c r="EY16">
        <v>19</v>
      </c>
      <c r="EZ16">
        <v>19</v>
      </c>
      <c r="FA16">
        <v>19</v>
      </c>
      <c r="FB16">
        <v>20</v>
      </c>
      <c r="FC16">
        <v>20</v>
      </c>
      <c r="FD16">
        <v>20</v>
      </c>
      <c r="FE16">
        <v>20</v>
      </c>
      <c r="FF16">
        <v>20</v>
      </c>
      <c r="FG16">
        <v>20</v>
      </c>
      <c r="FH16">
        <v>20</v>
      </c>
      <c r="FI16">
        <v>20</v>
      </c>
      <c r="FJ16">
        <v>20</v>
      </c>
      <c r="FK16">
        <v>20</v>
      </c>
      <c r="FL16">
        <v>20</v>
      </c>
      <c r="FM16">
        <v>20</v>
      </c>
      <c r="FN16">
        <v>22</v>
      </c>
      <c r="FO16">
        <v>22</v>
      </c>
      <c r="FP16">
        <v>22</v>
      </c>
      <c r="FQ16">
        <v>22</v>
      </c>
      <c r="FR16">
        <v>22</v>
      </c>
      <c r="FS16">
        <v>23</v>
      </c>
      <c r="FT16">
        <v>24</v>
      </c>
      <c r="FU16">
        <v>24</v>
      </c>
      <c r="FV16">
        <v>24</v>
      </c>
      <c r="FW16">
        <v>27</v>
      </c>
      <c r="FX16">
        <v>29</v>
      </c>
      <c r="FY16">
        <v>32</v>
      </c>
      <c r="FZ16">
        <v>34</v>
      </c>
      <c r="GA16">
        <v>38</v>
      </c>
      <c r="GB16">
        <v>39</v>
      </c>
      <c r="GC16">
        <v>42</v>
      </c>
      <c r="GD16">
        <v>44</v>
      </c>
      <c r="GE16">
        <v>49</v>
      </c>
    </row>
    <row r="17" spans="1:187" x14ac:dyDescent="0.55000000000000004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  <c r="EK17">
        <v>9</v>
      </c>
      <c r="EL17">
        <v>9</v>
      </c>
      <c r="EM17">
        <v>9</v>
      </c>
      <c r="EN17">
        <v>9</v>
      </c>
      <c r="EO17">
        <v>9</v>
      </c>
      <c r="EP17">
        <v>9</v>
      </c>
      <c r="EQ17">
        <v>9</v>
      </c>
      <c r="ER17">
        <v>9</v>
      </c>
      <c r="ES17">
        <v>9</v>
      </c>
      <c r="ET17">
        <v>9</v>
      </c>
      <c r="EU17">
        <v>9</v>
      </c>
      <c r="EV17">
        <v>9</v>
      </c>
      <c r="EW17">
        <v>9</v>
      </c>
      <c r="EX17">
        <v>9</v>
      </c>
      <c r="EY17">
        <v>9</v>
      </c>
      <c r="EZ17">
        <v>9</v>
      </c>
      <c r="FA17">
        <v>9</v>
      </c>
      <c r="FB17">
        <v>9</v>
      </c>
      <c r="FC17">
        <v>9</v>
      </c>
      <c r="FD17">
        <v>9</v>
      </c>
      <c r="FE17">
        <v>9</v>
      </c>
      <c r="FF17">
        <v>9</v>
      </c>
      <c r="FG17">
        <v>9</v>
      </c>
      <c r="FH17">
        <v>9</v>
      </c>
      <c r="FI17">
        <v>9</v>
      </c>
      <c r="FJ17">
        <v>9</v>
      </c>
      <c r="FK17">
        <v>9</v>
      </c>
      <c r="FL17">
        <v>9</v>
      </c>
      <c r="FM17">
        <v>9</v>
      </c>
      <c r="FN17">
        <v>9</v>
      </c>
      <c r="FO17">
        <v>9</v>
      </c>
      <c r="FP17">
        <v>9</v>
      </c>
      <c r="FQ17">
        <v>9</v>
      </c>
      <c r="FR17">
        <v>9</v>
      </c>
      <c r="FS17">
        <v>9</v>
      </c>
      <c r="FT17">
        <v>9</v>
      </c>
      <c r="FU17">
        <v>9</v>
      </c>
      <c r="FV17">
        <v>9</v>
      </c>
      <c r="FW17">
        <v>9</v>
      </c>
      <c r="FX17">
        <v>9</v>
      </c>
      <c r="FY17">
        <v>9</v>
      </c>
      <c r="FZ17">
        <v>9</v>
      </c>
      <c r="GA17">
        <v>9</v>
      </c>
      <c r="GB17">
        <v>9</v>
      </c>
      <c r="GC17">
        <v>9</v>
      </c>
      <c r="GD17">
        <v>9</v>
      </c>
      <c r="GE17">
        <v>9</v>
      </c>
    </row>
    <row r="18" spans="1:187" x14ac:dyDescent="0.55000000000000004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  <c r="EK18">
        <v>672</v>
      </c>
      <c r="EL18">
        <v>672</v>
      </c>
      <c r="EM18">
        <v>672</v>
      </c>
      <c r="EN18">
        <v>672</v>
      </c>
      <c r="EO18">
        <v>673</v>
      </c>
      <c r="EP18">
        <v>674</v>
      </c>
      <c r="EQ18">
        <v>675</v>
      </c>
      <c r="ER18">
        <v>677</v>
      </c>
      <c r="ES18">
        <v>677</v>
      </c>
      <c r="ET18">
        <v>678</v>
      </c>
      <c r="EU18">
        <v>681</v>
      </c>
      <c r="EV18">
        <v>687</v>
      </c>
      <c r="EW18">
        <v>688</v>
      </c>
      <c r="EX18">
        <v>688</v>
      </c>
      <c r="EY18">
        <v>688</v>
      </c>
      <c r="EZ18">
        <v>690</v>
      </c>
      <c r="FA18">
        <v>690</v>
      </c>
      <c r="FB18">
        <v>693</v>
      </c>
      <c r="FC18">
        <v>693</v>
      </c>
      <c r="FD18">
        <v>698</v>
      </c>
      <c r="FE18">
        <v>698</v>
      </c>
      <c r="FF18">
        <v>700</v>
      </c>
      <c r="FG18">
        <v>702</v>
      </c>
      <c r="FH18">
        <v>703</v>
      </c>
      <c r="FI18">
        <v>705</v>
      </c>
      <c r="FJ18">
        <v>705</v>
      </c>
      <c r="FK18">
        <v>705</v>
      </c>
      <c r="FL18">
        <v>705</v>
      </c>
      <c r="FM18">
        <v>705</v>
      </c>
      <c r="FN18">
        <v>706</v>
      </c>
      <c r="FO18">
        <v>706</v>
      </c>
      <c r="FP18">
        <v>706</v>
      </c>
      <c r="FQ18">
        <v>706</v>
      </c>
      <c r="FR18">
        <v>706</v>
      </c>
      <c r="FS18">
        <v>706</v>
      </c>
      <c r="FT18">
        <v>706</v>
      </c>
      <c r="FU18">
        <v>708</v>
      </c>
      <c r="FV18">
        <v>708</v>
      </c>
      <c r="FW18">
        <v>709</v>
      </c>
      <c r="FX18">
        <v>710</v>
      </c>
      <c r="FY18">
        <v>711</v>
      </c>
      <c r="FZ18">
        <v>711</v>
      </c>
      <c r="GA18">
        <v>711</v>
      </c>
      <c r="GB18">
        <v>711</v>
      </c>
      <c r="GC18">
        <v>711</v>
      </c>
      <c r="GD18">
        <v>710</v>
      </c>
      <c r="GE18">
        <v>711</v>
      </c>
    </row>
    <row r="19" spans="1:187" x14ac:dyDescent="0.55000000000000004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  <c r="EK19">
        <v>84</v>
      </c>
      <c r="EL19">
        <v>88</v>
      </c>
      <c r="EM19">
        <v>93</v>
      </c>
      <c r="EN19">
        <v>98</v>
      </c>
      <c r="EO19">
        <v>102</v>
      </c>
      <c r="EP19">
        <v>108</v>
      </c>
      <c r="EQ19">
        <v>113</v>
      </c>
      <c r="ER19">
        <v>115</v>
      </c>
      <c r="ES19">
        <v>119</v>
      </c>
      <c r="ET19">
        <v>122</v>
      </c>
      <c r="EU19">
        <v>126</v>
      </c>
      <c r="EV19">
        <v>133</v>
      </c>
      <c r="EW19">
        <v>139</v>
      </c>
      <c r="EX19">
        <v>143</v>
      </c>
      <c r="EY19">
        <v>148</v>
      </c>
      <c r="EZ19">
        <v>154</v>
      </c>
      <c r="FA19">
        <v>161</v>
      </c>
      <c r="FB19">
        <v>167</v>
      </c>
      <c r="FC19">
        <v>174</v>
      </c>
      <c r="FD19">
        <v>180</v>
      </c>
      <c r="FE19">
        <v>187</v>
      </c>
      <c r="FF19">
        <v>193</v>
      </c>
      <c r="FG19">
        <v>198</v>
      </c>
      <c r="FH19">
        <v>206</v>
      </c>
      <c r="FI19">
        <v>213</v>
      </c>
      <c r="FJ19">
        <v>220</v>
      </c>
      <c r="FK19">
        <v>228</v>
      </c>
      <c r="FL19">
        <v>235</v>
      </c>
      <c r="FM19">
        <v>241</v>
      </c>
      <c r="FN19">
        <v>250</v>
      </c>
      <c r="FO19">
        <v>258</v>
      </c>
      <c r="FP19">
        <v>265</v>
      </c>
      <c r="FQ19">
        <v>274</v>
      </c>
      <c r="FR19">
        <v>284</v>
      </c>
      <c r="FS19">
        <v>292</v>
      </c>
      <c r="FT19">
        <v>298</v>
      </c>
      <c r="FU19">
        <v>306</v>
      </c>
      <c r="FV19">
        <v>313</v>
      </c>
      <c r="FW19">
        <v>319</v>
      </c>
      <c r="FX19">
        <v>326</v>
      </c>
      <c r="FY19">
        <v>334</v>
      </c>
      <c r="FZ19">
        <v>341</v>
      </c>
      <c r="GA19">
        <v>349</v>
      </c>
      <c r="GB19">
        <v>354</v>
      </c>
      <c r="GC19">
        <v>363</v>
      </c>
      <c r="GD19">
        <v>376</v>
      </c>
      <c r="GE19">
        <v>385</v>
      </c>
    </row>
    <row r="20" spans="1:187" x14ac:dyDescent="0.55000000000000004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  <c r="EK20">
        <v>11</v>
      </c>
      <c r="EL20">
        <v>11</v>
      </c>
      <c r="EM20">
        <v>11</v>
      </c>
      <c r="EN20">
        <v>11</v>
      </c>
      <c r="EO20">
        <v>11</v>
      </c>
      <c r="EP20">
        <v>11</v>
      </c>
      <c r="EQ20">
        <v>11</v>
      </c>
      <c r="ER20">
        <v>11</v>
      </c>
      <c r="ES20">
        <v>11</v>
      </c>
      <c r="ET20">
        <v>11</v>
      </c>
      <c r="EU20">
        <v>11</v>
      </c>
      <c r="EV20">
        <v>11</v>
      </c>
      <c r="EW20">
        <v>11</v>
      </c>
      <c r="EX20">
        <v>11</v>
      </c>
      <c r="EY20">
        <v>11</v>
      </c>
      <c r="EZ20">
        <v>11</v>
      </c>
      <c r="FA20">
        <v>11</v>
      </c>
      <c r="FB20">
        <v>11</v>
      </c>
      <c r="FC20">
        <v>11</v>
      </c>
      <c r="FD20">
        <v>11</v>
      </c>
      <c r="FE20">
        <v>11</v>
      </c>
      <c r="FF20">
        <v>11</v>
      </c>
      <c r="FG20">
        <v>11</v>
      </c>
      <c r="FH20">
        <v>11</v>
      </c>
      <c r="FI20">
        <v>11</v>
      </c>
      <c r="FJ20">
        <v>11</v>
      </c>
      <c r="FK20">
        <v>11</v>
      </c>
      <c r="FL20">
        <v>11</v>
      </c>
      <c r="FM20">
        <v>11</v>
      </c>
      <c r="FN20">
        <v>11</v>
      </c>
      <c r="FO20">
        <v>11</v>
      </c>
      <c r="FP20">
        <v>11</v>
      </c>
      <c r="FQ20">
        <v>11</v>
      </c>
      <c r="FR20">
        <v>11</v>
      </c>
      <c r="FS20">
        <v>11</v>
      </c>
      <c r="FT20">
        <v>11</v>
      </c>
      <c r="FU20">
        <v>11</v>
      </c>
      <c r="FV20">
        <v>11</v>
      </c>
      <c r="FW20">
        <v>11</v>
      </c>
      <c r="FX20">
        <v>11</v>
      </c>
      <c r="FY20">
        <v>11</v>
      </c>
      <c r="FZ20">
        <v>11</v>
      </c>
      <c r="GA20">
        <v>11</v>
      </c>
      <c r="GB20">
        <v>11</v>
      </c>
      <c r="GC20">
        <v>11</v>
      </c>
      <c r="GD20">
        <v>11</v>
      </c>
      <c r="GE20">
        <v>11</v>
      </c>
    </row>
    <row r="21" spans="1:187" x14ac:dyDescent="0.55000000000000004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  <c r="EK21">
        <v>24</v>
      </c>
      <c r="EL21">
        <v>26</v>
      </c>
      <c r="EM21">
        <v>27</v>
      </c>
      <c r="EN21">
        <v>29</v>
      </c>
      <c r="EO21">
        <v>31</v>
      </c>
      <c r="EP21">
        <v>34</v>
      </c>
      <c r="EQ21">
        <v>36</v>
      </c>
      <c r="ER21">
        <v>37</v>
      </c>
      <c r="ES21">
        <v>42</v>
      </c>
      <c r="ET21">
        <v>46</v>
      </c>
      <c r="EU21">
        <v>47</v>
      </c>
      <c r="EV21">
        <v>49</v>
      </c>
      <c r="EW21">
        <v>55</v>
      </c>
      <c r="EX21">
        <v>57</v>
      </c>
      <c r="EY21">
        <v>60</v>
      </c>
      <c r="EZ21">
        <v>63</v>
      </c>
      <c r="FA21">
        <v>65</v>
      </c>
      <c r="FB21">
        <v>67</v>
      </c>
      <c r="FC21">
        <v>69</v>
      </c>
      <c r="FD21">
        <v>71</v>
      </c>
      <c r="FE21">
        <v>73</v>
      </c>
      <c r="FF21">
        <v>78</v>
      </c>
      <c r="FG21">
        <v>83</v>
      </c>
      <c r="FH21">
        <v>84</v>
      </c>
      <c r="FI21">
        <v>87</v>
      </c>
      <c r="FJ21">
        <v>92</v>
      </c>
      <c r="FK21">
        <v>94</v>
      </c>
      <c r="FL21">
        <v>95</v>
      </c>
      <c r="FM21">
        <v>96</v>
      </c>
      <c r="FN21">
        <v>97</v>
      </c>
      <c r="FO21">
        <v>98</v>
      </c>
      <c r="FP21">
        <v>98</v>
      </c>
      <c r="FQ21">
        <v>98</v>
      </c>
      <c r="FR21">
        <v>103</v>
      </c>
      <c r="FS21">
        <v>104</v>
      </c>
      <c r="FT21">
        <v>104</v>
      </c>
      <c r="FU21">
        <v>108</v>
      </c>
      <c r="FV21">
        <v>109</v>
      </c>
      <c r="FW21">
        <v>111</v>
      </c>
      <c r="FX21">
        <v>117</v>
      </c>
      <c r="FY21">
        <v>121</v>
      </c>
      <c r="FZ21">
        <v>124</v>
      </c>
      <c r="GA21">
        <v>124</v>
      </c>
      <c r="GB21">
        <v>126</v>
      </c>
      <c r="GC21">
        <v>128</v>
      </c>
      <c r="GD21">
        <v>129</v>
      </c>
      <c r="GE21">
        <v>130</v>
      </c>
    </row>
    <row r="22" spans="1:187" x14ac:dyDescent="0.55000000000000004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  <c r="EK22">
        <v>846</v>
      </c>
      <c r="EL22">
        <v>888</v>
      </c>
      <c r="EM22">
        <v>930</v>
      </c>
      <c r="EN22">
        <v>975</v>
      </c>
      <c r="EO22">
        <v>1012</v>
      </c>
      <c r="EP22">
        <v>1049</v>
      </c>
      <c r="EQ22">
        <v>1095</v>
      </c>
      <c r="ER22">
        <v>1139</v>
      </c>
      <c r="ES22">
        <v>1171</v>
      </c>
      <c r="ET22">
        <v>1209</v>
      </c>
      <c r="EU22">
        <v>1262</v>
      </c>
      <c r="EV22">
        <v>1305</v>
      </c>
      <c r="EW22">
        <v>1343</v>
      </c>
      <c r="EX22">
        <v>1388</v>
      </c>
      <c r="EY22">
        <v>1425</v>
      </c>
      <c r="EZ22">
        <v>1464</v>
      </c>
      <c r="FA22">
        <v>1502</v>
      </c>
      <c r="FB22">
        <v>1545</v>
      </c>
      <c r="FC22">
        <v>1582</v>
      </c>
      <c r="FD22">
        <v>1621</v>
      </c>
      <c r="FE22">
        <v>1661</v>
      </c>
      <c r="FF22">
        <v>1695</v>
      </c>
      <c r="FG22">
        <v>1738</v>
      </c>
      <c r="FH22">
        <v>1783</v>
      </c>
      <c r="FI22">
        <v>1847</v>
      </c>
      <c r="FJ22">
        <v>1888</v>
      </c>
      <c r="FK22">
        <v>1926</v>
      </c>
      <c r="FL22">
        <v>1968</v>
      </c>
      <c r="FM22">
        <v>1997</v>
      </c>
      <c r="FN22">
        <v>2052</v>
      </c>
      <c r="FO22">
        <v>2096</v>
      </c>
      <c r="FP22">
        <v>2151</v>
      </c>
      <c r="FQ22">
        <v>2197</v>
      </c>
      <c r="FR22">
        <v>2238</v>
      </c>
      <c r="FS22">
        <v>2275</v>
      </c>
      <c r="FT22">
        <v>2305</v>
      </c>
      <c r="FU22">
        <v>2352</v>
      </c>
      <c r="FV22">
        <v>2391</v>
      </c>
      <c r="FW22">
        <v>2424</v>
      </c>
      <c r="FX22">
        <v>2457</v>
      </c>
      <c r="FY22">
        <v>2496</v>
      </c>
      <c r="FZ22">
        <v>2547</v>
      </c>
      <c r="GA22">
        <v>2581</v>
      </c>
      <c r="GB22">
        <v>2618</v>
      </c>
      <c r="GC22">
        <v>2668</v>
      </c>
      <c r="GD22">
        <v>2709</v>
      </c>
      <c r="GE22">
        <v>2751</v>
      </c>
    </row>
    <row r="23" spans="1:187" x14ac:dyDescent="0.55000000000000004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  <c r="EK23">
        <v>7</v>
      </c>
      <c r="EL23">
        <v>7</v>
      </c>
      <c r="EM23">
        <v>7</v>
      </c>
      <c r="EN23">
        <v>7</v>
      </c>
      <c r="EO23">
        <v>7</v>
      </c>
      <c r="EP23">
        <v>7</v>
      </c>
      <c r="EQ23">
        <v>7</v>
      </c>
      <c r="ER23">
        <v>7</v>
      </c>
      <c r="ES23">
        <v>7</v>
      </c>
      <c r="ET23">
        <v>7</v>
      </c>
      <c r="EU23">
        <v>7</v>
      </c>
      <c r="EV23">
        <v>7</v>
      </c>
      <c r="EW23">
        <v>7</v>
      </c>
      <c r="EX23">
        <v>7</v>
      </c>
      <c r="EY23">
        <v>7</v>
      </c>
      <c r="EZ23">
        <v>7</v>
      </c>
      <c r="FA23">
        <v>7</v>
      </c>
      <c r="FB23">
        <v>7</v>
      </c>
      <c r="FC23">
        <v>7</v>
      </c>
      <c r="FD23">
        <v>7</v>
      </c>
      <c r="FE23">
        <v>7</v>
      </c>
      <c r="FF23">
        <v>7</v>
      </c>
      <c r="FG23">
        <v>7</v>
      </c>
      <c r="FH23">
        <v>7</v>
      </c>
      <c r="FI23">
        <v>7</v>
      </c>
      <c r="FJ23">
        <v>7</v>
      </c>
      <c r="FK23">
        <v>7</v>
      </c>
      <c r="FL23">
        <v>7</v>
      </c>
      <c r="FM23">
        <v>7</v>
      </c>
      <c r="FN23">
        <v>7</v>
      </c>
      <c r="FO23">
        <v>7</v>
      </c>
      <c r="FP23">
        <v>7</v>
      </c>
      <c r="FQ23">
        <v>7</v>
      </c>
      <c r="FR23">
        <v>7</v>
      </c>
      <c r="FS23">
        <v>7</v>
      </c>
      <c r="FT23">
        <v>7</v>
      </c>
      <c r="FU23">
        <v>7</v>
      </c>
      <c r="FV23">
        <v>7</v>
      </c>
      <c r="FW23">
        <v>7</v>
      </c>
      <c r="FX23">
        <v>7</v>
      </c>
      <c r="FY23">
        <v>7</v>
      </c>
      <c r="FZ23">
        <v>7</v>
      </c>
      <c r="GA23">
        <v>7</v>
      </c>
      <c r="GB23">
        <v>7</v>
      </c>
      <c r="GC23">
        <v>7</v>
      </c>
      <c r="GD23">
        <v>7</v>
      </c>
      <c r="GE23">
        <v>7</v>
      </c>
    </row>
    <row r="24" spans="1:187" x14ac:dyDescent="0.55000000000000004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  <c r="EK24">
        <v>263</v>
      </c>
      <c r="EL24">
        <v>269</v>
      </c>
      <c r="EM24">
        <v>276</v>
      </c>
      <c r="EN24">
        <v>282</v>
      </c>
      <c r="EO24">
        <v>288</v>
      </c>
      <c r="EP24">
        <v>293</v>
      </c>
      <c r="EQ24">
        <v>298</v>
      </c>
      <c r="ER24">
        <v>303</v>
      </c>
      <c r="ES24">
        <v>308</v>
      </c>
      <c r="ET24">
        <v>312</v>
      </c>
      <c r="EU24">
        <v>318</v>
      </c>
      <c r="EV24">
        <v>324</v>
      </c>
      <c r="EW24">
        <v>331</v>
      </c>
      <c r="EX24">
        <v>337</v>
      </c>
      <c r="EY24">
        <v>343</v>
      </c>
      <c r="EZ24">
        <v>346</v>
      </c>
      <c r="FA24">
        <v>351</v>
      </c>
      <c r="FB24">
        <v>357</v>
      </c>
      <c r="FC24">
        <v>362</v>
      </c>
      <c r="FD24">
        <v>367</v>
      </c>
      <c r="FE24">
        <v>373</v>
      </c>
      <c r="FF24">
        <v>377</v>
      </c>
      <c r="FG24">
        <v>383</v>
      </c>
      <c r="FH24">
        <v>387</v>
      </c>
      <c r="FI24">
        <v>392</v>
      </c>
      <c r="FJ24">
        <v>398</v>
      </c>
      <c r="FK24">
        <v>405</v>
      </c>
      <c r="FL24">
        <v>412</v>
      </c>
      <c r="FM24">
        <v>418</v>
      </c>
      <c r="FN24">
        <v>423</v>
      </c>
      <c r="FO24">
        <v>429</v>
      </c>
      <c r="FP24">
        <v>436</v>
      </c>
      <c r="FQ24">
        <v>443</v>
      </c>
      <c r="FR24">
        <v>449</v>
      </c>
      <c r="FS24">
        <v>454</v>
      </c>
      <c r="FT24">
        <v>459</v>
      </c>
      <c r="FU24">
        <v>464</v>
      </c>
      <c r="FV24">
        <v>468</v>
      </c>
      <c r="FW24">
        <v>474</v>
      </c>
      <c r="FX24">
        <v>480</v>
      </c>
      <c r="FY24">
        <v>485</v>
      </c>
      <c r="FZ24">
        <v>491</v>
      </c>
      <c r="GA24">
        <v>495</v>
      </c>
      <c r="GB24">
        <v>499</v>
      </c>
      <c r="GC24">
        <v>503</v>
      </c>
      <c r="GD24">
        <v>507</v>
      </c>
      <c r="GE24">
        <v>513</v>
      </c>
    </row>
    <row r="25" spans="1:187" x14ac:dyDescent="0.55000000000000004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  <c r="EK25">
        <v>9580</v>
      </c>
      <c r="EL25">
        <v>9595</v>
      </c>
      <c r="EM25">
        <v>9606</v>
      </c>
      <c r="EN25">
        <v>9619</v>
      </c>
      <c r="EO25">
        <v>9629</v>
      </c>
      <c r="EP25">
        <v>9636</v>
      </c>
      <c r="EQ25">
        <v>9646</v>
      </c>
      <c r="ER25">
        <v>9650</v>
      </c>
      <c r="ES25">
        <v>9655</v>
      </c>
      <c r="ET25">
        <v>9661</v>
      </c>
      <c r="EU25">
        <v>9663</v>
      </c>
      <c r="EV25">
        <v>9675</v>
      </c>
      <c r="EW25">
        <v>9683</v>
      </c>
      <c r="EX25">
        <v>9695</v>
      </c>
      <c r="EY25">
        <v>9696</v>
      </c>
      <c r="EZ25">
        <v>9696</v>
      </c>
      <c r="FA25">
        <v>9696</v>
      </c>
      <c r="FB25">
        <v>9713</v>
      </c>
      <c r="FC25">
        <v>9722</v>
      </c>
      <c r="FD25">
        <v>9726</v>
      </c>
      <c r="FE25">
        <v>9731</v>
      </c>
      <c r="FF25">
        <v>9732</v>
      </c>
      <c r="FG25">
        <v>9732</v>
      </c>
      <c r="FH25">
        <v>9732</v>
      </c>
      <c r="FI25">
        <v>9747</v>
      </c>
      <c r="FJ25">
        <v>9754</v>
      </c>
      <c r="FK25">
        <v>9761</v>
      </c>
      <c r="FL25">
        <v>9765</v>
      </c>
      <c r="FM25">
        <v>9771</v>
      </c>
      <c r="FN25">
        <v>9771</v>
      </c>
      <c r="FO25">
        <v>9774</v>
      </c>
      <c r="FP25">
        <v>9774</v>
      </c>
      <c r="FQ25">
        <v>9776</v>
      </c>
      <c r="FR25">
        <v>9778</v>
      </c>
      <c r="FS25">
        <v>9781</v>
      </c>
      <c r="FT25">
        <v>9782</v>
      </c>
      <c r="FU25">
        <v>9782</v>
      </c>
      <c r="FV25">
        <v>9782</v>
      </c>
      <c r="FW25">
        <v>9787</v>
      </c>
      <c r="FX25">
        <v>9788</v>
      </c>
      <c r="FY25">
        <v>9795</v>
      </c>
      <c r="FZ25">
        <v>9800</v>
      </c>
      <c r="GA25">
        <v>9800</v>
      </c>
      <c r="GB25">
        <v>9800</v>
      </c>
      <c r="GC25">
        <v>9805</v>
      </c>
      <c r="GD25">
        <v>9805</v>
      </c>
      <c r="GE25">
        <v>9808</v>
      </c>
    </row>
    <row r="26" spans="1:187" x14ac:dyDescent="0.55000000000000004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  <c r="EK26">
        <v>3</v>
      </c>
      <c r="EL26">
        <v>3</v>
      </c>
      <c r="EM26">
        <v>4</v>
      </c>
      <c r="EN26">
        <v>4</v>
      </c>
      <c r="EO26">
        <v>4</v>
      </c>
      <c r="EP26">
        <v>4</v>
      </c>
      <c r="EQ26">
        <v>5</v>
      </c>
      <c r="ER26">
        <v>6</v>
      </c>
      <c r="ES26">
        <v>6</v>
      </c>
      <c r="ET26">
        <v>9</v>
      </c>
      <c r="EU26">
        <v>9</v>
      </c>
      <c r="EV26">
        <v>9</v>
      </c>
      <c r="EW26">
        <v>11</v>
      </c>
      <c r="EX26">
        <v>11</v>
      </c>
      <c r="EY26">
        <v>11</v>
      </c>
      <c r="EZ26">
        <v>13</v>
      </c>
      <c r="FA26">
        <v>13</v>
      </c>
      <c r="FB26">
        <v>13</v>
      </c>
      <c r="FC26">
        <v>13</v>
      </c>
      <c r="FD26">
        <v>14</v>
      </c>
      <c r="FE26">
        <v>14</v>
      </c>
      <c r="FF26">
        <v>14</v>
      </c>
      <c r="FG26">
        <v>16</v>
      </c>
      <c r="FH26">
        <v>19</v>
      </c>
      <c r="FI26">
        <v>21</v>
      </c>
      <c r="FJ26">
        <v>21</v>
      </c>
      <c r="FK26">
        <v>21</v>
      </c>
      <c r="FL26">
        <v>21</v>
      </c>
      <c r="FM26">
        <v>21</v>
      </c>
      <c r="FN26">
        <v>21</v>
      </c>
      <c r="FO26">
        <v>21</v>
      </c>
      <c r="FP26">
        <v>21</v>
      </c>
      <c r="FQ26">
        <v>21</v>
      </c>
      <c r="FR26">
        <v>23</v>
      </c>
      <c r="FS26">
        <v>23</v>
      </c>
      <c r="FT26">
        <v>26</v>
      </c>
      <c r="FU26">
        <v>26</v>
      </c>
      <c r="FV26">
        <v>26</v>
      </c>
      <c r="FW26">
        <v>26</v>
      </c>
      <c r="FX26">
        <v>26</v>
      </c>
      <c r="FY26">
        <v>28</v>
      </c>
      <c r="FZ26">
        <v>31</v>
      </c>
      <c r="GA26">
        <v>31</v>
      </c>
      <c r="GB26">
        <v>31</v>
      </c>
      <c r="GC26">
        <v>31</v>
      </c>
      <c r="GD26">
        <v>31</v>
      </c>
      <c r="GE26">
        <v>34</v>
      </c>
    </row>
    <row r="27" spans="1:187" x14ac:dyDescent="0.55000000000000004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  <c r="EK27">
        <v>0</v>
      </c>
      <c r="EL27">
        <v>0</v>
      </c>
      <c r="EM27">
        <v>0</v>
      </c>
      <c r="EN27">
        <v>0</v>
      </c>
      <c r="EO27">
        <v>0</v>
      </c>
      <c r="EP27">
        <v>0</v>
      </c>
      <c r="EQ27">
        <v>0</v>
      </c>
      <c r="ER27">
        <v>0</v>
      </c>
      <c r="ES27">
        <v>0</v>
      </c>
      <c r="ET27">
        <v>0</v>
      </c>
      <c r="EU27">
        <v>0</v>
      </c>
      <c r="EV27">
        <v>0</v>
      </c>
      <c r="EW27">
        <v>0</v>
      </c>
      <c r="EX27">
        <v>0</v>
      </c>
      <c r="EY27">
        <v>0</v>
      </c>
      <c r="EZ27">
        <v>0</v>
      </c>
      <c r="FA27">
        <v>0</v>
      </c>
      <c r="FB27">
        <v>0</v>
      </c>
      <c r="FC27">
        <v>0</v>
      </c>
      <c r="FD27">
        <v>0</v>
      </c>
      <c r="FE27">
        <v>0</v>
      </c>
      <c r="FF27">
        <v>0</v>
      </c>
      <c r="FG27">
        <v>0</v>
      </c>
      <c r="FH27">
        <v>0</v>
      </c>
      <c r="FI27">
        <v>0</v>
      </c>
      <c r="FJ27">
        <v>0</v>
      </c>
      <c r="FK27">
        <v>0</v>
      </c>
      <c r="FL27">
        <v>0</v>
      </c>
      <c r="FM27">
        <v>0</v>
      </c>
      <c r="FN27">
        <v>0</v>
      </c>
      <c r="FO27">
        <v>0</v>
      </c>
      <c r="FP27">
        <v>0</v>
      </c>
      <c r="FQ27">
        <v>0</v>
      </c>
      <c r="FR27">
        <v>0</v>
      </c>
      <c r="FS27">
        <v>0</v>
      </c>
      <c r="FT27">
        <v>0</v>
      </c>
      <c r="FU27">
        <v>0</v>
      </c>
      <c r="FV27">
        <v>0</v>
      </c>
      <c r="FW27">
        <v>0</v>
      </c>
      <c r="FX27">
        <v>0</v>
      </c>
      <c r="FY27">
        <v>0</v>
      </c>
      <c r="FZ27">
        <v>0</v>
      </c>
      <c r="GA27">
        <v>0</v>
      </c>
      <c r="GB27">
        <v>0</v>
      </c>
      <c r="GC27">
        <v>0</v>
      </c>
      <c r="GD27">
        <v>0</v>
      </c>
      <c r="GE27">
        <v>0</v>
      </c>
    </row>
    <row r="28" spans="1:187" x14ac:dyDescent="0.55000000000000004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  <c r="EK28">
        <v>454</v>
      </c>
      <c r="EL28">
        <v>465</v>
      </c>
      <c r="EM28">
        <v>475</v>
      </c>
      <c r="EN28">
        <v>487</v>
      </c>
      <c r="EO28">
        <v>512</v>
      </c>
      <c r="EP28">
        <v>533</v>
      </c>
      <c r="EQ28">
        <v>559</v>
      </c>
      <c r="ER28">
        <v>585</v>
      </c>
      <c r="ES28">
        <v>611</v>
      </c>
      <c r="ET28">
        <v>632</v>
      </c>
      <c r="EU28">
        <v>659</v>
      </c>
      <c r="EV28">
        <v>679</v>
      </c>
      <c r="EW28">
        <v>697</v>
      </c>
      <c r="EX28">
        <v>715</v>
      </c>
      <c r="EY28">
        <v>740</v>
      </c>
      <c r="EZ28">
        <v>773</v>
      </c>
      <c r="FA28">
        <v>820</v>
      </c>
      <c r="FB28">
        <v>846</v>
      </c>
      <c r="FC28">
        <v>876</v>
      </c>
      <c r="FD28">
        <v>913</v>
      </c>
      <c r="FE28">
        <v>934</v>
      </c>
      <c r="FF28">
        <v>970</v>
      </c>
      <c r="FG28">
        <v>1014</v>
      </c>
      <c r="FH28">
        <v>1071</v>
      </c>
      <c r="FI28">
        <v>1123</v>
      </c>
      <c r="FJ28">
        <v>1201</v>
      </c>
      <c r="FK28">
        <v>1271</v>
      </c>
      <c r="FL28">
        <v>1320</v>
      </c>
      <c r="FM28">
        <v>1378</v>
      </c>
      <c r="FN28">
        <v>1434</v>
      </c>
      <c r="FO28">
        <v>1476</v>
      </c>
      <c r="FP28">
        <v>1530</v>
      </c>
      <c r="FQ28">
        <v>1577</v>
      </c>
      <c r="FR28">
        <v>1638</v>
      </c>
      <c r="FS28">
        <v>1702</v>
      </c>
      <c r="FT28">
        <v>1754</v>
      </c>
      <c r="FU28">
        <v>1807</v>
      </c>
      <c r="FV28">
        <v>1866</v>
      </c>
      <c r="FW28">
        <v>1898</v>
      </c>
      <c r="FX28">
        <v>1942</v>
      </c>
      <c r="FY28">
        <v>1984</v>
      </c>
      <c r="FZ28">
        <v>2049</v>
      </c>
      <c r="GA28">
        <v>2106</v>
      </c>
      <c r="GB28">
        <v>2151</v>
      </c>
      <c r="GC28">
        <v>2218</v>
      </c>
      <c r="GD28">
        <v>2273</v>
      </c>
      <c r="GE28">
        <v>2328</v>
      </c>
    </row>
    <row r="29" spans="1:187" x14ac:dyDescent="0.55000000000000004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  <c r="EK29">
        <v>159</v>
      </c>
      <c r="EL29">
        <v>159</v>
      </c>
      <c r="EM29">
        <v>160</v>
      </c>
      <c r="EN29">
        <v>160</v>
      </c>
      <c r="EO29">
        <v>161</v>
      </c>
      <c r="EP29">
        <v>161</v>
      </c>
      <c r="EQ29">
        <v>163</v>
      </c>
      <c r="ER29">
        <v>163</v>
      </c>
      <c r="ES29">
        <v>163</v>
      </c>
      <c r="ET29">
        <v>165</v>
      </c>
      <c r="EU29">
        <v>168</v>
      </c>
      <c r="EV29">
        <v>168</v>
      </c>
      <c r="EW29">
        <v>168</v>
      </c>
      <c r="EX29">
        <v>169</v>
      </c>
      <c r="EY29">
        <v>169</v>
      </c>
      <c r="EZ29">
        <v>169</v>
      </c>
      <c r="FA29">
        <v>171</v>
      </c>
      <c r="FB29">
        <v>172</v>
      </c>
      <c r="FC29">
        <v>173</v>
      </c>
      <c r="FD29">
        <v>175</v>
      </c>
      <c r="FE29">
        <v>178</v>
      </c>
      <c r="FF29">
        <v>178</v>
      </c>
      <c r="FG29">
        <v>178</v>
      </c>
      <c r="FH29">
        <v>184</v>
      </c>
      <c r="FI29">
        <v>186</v>
      </c>
      <c r="FJ29">
        <v>188</v>
      </c>
      <c r="FK29">
        <v>189</v>
      </c>
      <c r="FL29">
        <v>191</v>
      </c>
      <c r="FM29">
        <v>191</v>
      </c>
      <c r="FN29">
        <v>191</v>
      </c>
      <c r="FO29">
        <v>199</v>
      </c>
      <c r="FP29">
        <v>207</v>
      </c>
      <c r="FQ29">
        <v>209</v>
      </c>
      <c r="FR29">
        <v>214</v>
      </c>
      <c r="FS29">
        <v>216</v>
      </c>
      <c r="FT29">
        <v>219</v>
      </c>
      <c r="FU29">
        <v>221</v>
      </c>
      <c r="FV29">
        <v>226</v>
      </c>
      <c r="FW29">
        <v>226</v>
      </c>
      <c r="FX29">
        <v>235</v>
      </c>
      <c r="FY29">
        <v>240</v>
      </c>
      <c r="FZ29">
        <v>245</v>
      </c>
      <c r="GA29">
        <v>246</v>
      </c>
      <c r="GB29">
        <v>249</v>
      </c>
      <c r="GC29">
        <v>255</v>
      </c>
      <c r="GD29">
        <v>264</v>
      </c>
      <c r="GE29">
        <v>268</v>
      </c>
    </row>
    <row r="30" spans="1:187" x14ac:dyDescent="0.55000000000000004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5026</v>
      </c>
      <c r="EK30">
        <v>35930</v>
      </c>
      <c r="EL30">
        <v>36455</v>
      </c>
      <c r="EM30">
        <v>37134</v>
      </c>
      <c r="EN30">
        <v>38406</v>
      </c>
      <c r="EO30">
        <v>39680</v>
      </c>
      <c r="EP30">
        <v>40919</v>
      </c>
      <c r="EQ30">
        <v>41828</v>
      </c>
      <c r="ER30">
        <v>42720</v>
      </c>
      <c r="ES30">
        <v>43332</v>
      </c>
      <c r="ET30">
        <v>43959</v>
      </c>
      <c r="EU30">
        <v>45241</v>
      </c>
      <c r="EV30">
        <v>46510</v>
      </c>
      <c r="EW30">
        <v>47748</v>
      </c>
      <c r="EX30">
        <v>48954</v>
      </c>
      <c r="EY30">
        <v>49976</v>
      </c>
      <c r="EZ30">
        <v>50591</v>
      </c>
      <c r="FA30">
        <v>51271</v>
      </c>
      <c r="FB30">
        <v>52645</v>
      </c>
      <c r="FC30">
        <v>53830</v>
      </c>
      <c r="FD30">
        <v>54971</v>
      </c>
      <c r="FE30">
        <v>55961</v>
      </c>
      <c r="FF30">
        <v>57070</v>
      </c>
      <c r="FG30">
        <v>57622</v>
      </c>
      <c r="FH30">
        <v>58314</v>
      </c>
      <c r="FI30">
        <v>59594</v>
      </c>
      <c r="FJ30">
        <v>60632</v>
      </c>
      <c r="FK30">
        <v>61884</v>
      </c>
      <c r="FL30">
        <v>63174</v>
      </c>
      <c r="FM30">
        <v>64265</v>
      </c>
      <c r="FN30">
        <v>64867</v>
      </c>
      <c r="FO30">
        <v>65487</v>
      </c>
      <c r="FP30">
        <v>66741</v>
      </c>
      <c r="FQ30">
        <v>67964</v>
      </c>
      <c r="FR30">
        <v>69184</v>
      </c>
      <c r="FS30">
        <v>70398</v>
      </c>
      <c r="FT30">
        <v>71469</v>
      </c>
      <c r="FU30">
        <v>72100</v>
      </c>
      <c r="FV30">
        <v>72833</v>
      </c>
      <c r="FW30">
        <v>74133</v>
      </c>
      <c r="FX30">
        <v>75366</v>
      </c>
      <c r="FY30">
        <v>76688</v>
      </c>
      <c r="FZ30">
        <v>77851</v>
      </c>
      <c r="GA30">
        <v>78772</v>
      </c>
      <c r="GB30">
        <v>79488</v>
      </c>
      <c r="GC30">
        <v>80120</v>
      </c>
      <c r="GD30">
        <v>81487</v>
      </c>
      <c r="GE30">
        <v>82771</v>
      </c>
    </row>
    <row r="31" spans="1:187" x14ac:dyDescent="0.55000000000000004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  <c r="EK31">
        <v>2</v>
      </c>
      <c r="EL31">
        <v>2</v>
      </c>
      <c r="EM31">
        <v>2</v>
      </c>
      <c r="EN31">
        <v>2</v>
      </c>
      <c r="EO31">
        <v>2</v>
      </c>
      <c r="EP31">
        <v>2</v>
      </c>
      <c r="EQ31">
        <v>2</v>
      </c>
      <c r="ER31">
        <v>2</v>
      </c>
      <c r="ES31">
        <v>2</v>
      </c>
      <c r="ET31">
        <v>2</v>
      </c>
      <c r="EU31">
        <v>3</v>
      </c>
      <c r="EV31">
        <v>3</v>
      </c>
      <c r="EW31">
        <v>3</v>
      </c>
      <c r="EX31">
        <v>3</v>
      </c>
      <c r="EY31">
        <v>3</v>
      </c>
      <c r="EZ31">
        <v>3</v>
      </c>
      <c r="FA31">
        <v>3</v>
      </c>
      <c r="FB31">
        <v>3</v>
      </c>
      <c r="FC31">
        <v>3</v>
      </c>
      <c r="FD31">
        <v>3</v>
      </c>
      <c r="FE31">
        <v>3</v>
      </c>
      <c r="FF31">
        <v>3</v>
      </c>
      <c r="FG31">
        <v>3</v>
      </c>
      <c r="FH31">
        <v>3</v>
      </c>
      <c r="FI31">
        <v>3</v>
      </c>
      <c r="FJ31">
        <v>3</v>
      </c>
      <c r="FK31">
        <v>3</v>
      </c>
      <c r="FL31">
        <v>3</v>
      </c>
      <c r="FM31">
        <v>3</v>
      </c>
      <c r="FN31">
        <v>3</v>
      </c>
      <c r="FO31">
        <v>3</v>
      </c>
      <c r="FP31">
        <v>3</v>
      </c>
      <c r="FQ31">
        <v>3</v>
      </c>
      <c r="FR31">
        <v>3</v>
      </c>
      <c r="FS31">
        <v>3</v>
      </c>
      <c r="FT31">
        <v>3</v>
      </c>
      <c r="FU31">
        <v>3</v>
      </c>
      <c r="FV31">
        <v>3</v>
      </c>
      <c r="FW31">
        <v>3</v>
      </c>
      <c r="FX31">
        <v>3</v>
      </c>
      <c r="FY31">
        <v>3</v>
      </c>
      <c r="FZ31">
        <v>3</v>
      </c>
      <c r="GA31">
        <v>3</v>
      </c>
      <c r="GB31">
        <v>3</v>
      </c>
      <c r="GC31">
        <v>3</v>
      </c>
      <c r="GD31">
        <v>3</v>
      </c>
      <c r="GE31">
        <v>3</v>
      </c>
    </row>
    <row r="32" spans="1:187" x14ac:dyDescent="0.55000000000000004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  <c r="EK32">
        <v>160</v>
      </c>
      <c r="EL32">
        <v>160</v>
      </c>
      <c r="EM32">
        <v>164</v>
      </c>
      <c r="EN32">
        <v>167</v>
      </c>
      <c r="EO32">
        <v>167</v>
      </c>
      <c r="EP32">
        <v>168</v>
      </c>
      <c r="EQ32">
        <v>172</v>
      </c>
      <c r="ER32">
        <v>172</v>
      </c>
      <c r="ES32">
        <v>174</v>
      </c>
      <c r="ET32">
        <v>176</v>
      </c>
      <c r="EU32">
        <v>181</v>
      </c>
      <c r="EV32">
        <v>184</v>
      </c>
      <c r="EW32">
        <v>190</v>
      </c>
      <c r="EX32">
        <v>193</v>
      </c>
      <c r="EY32">
        <v>199</v>
      </c>
      <c r="EZ32">
        <v>199</v>
      </c>
      <c r="FA32">
        <v>207</v>
      </c>
      <c r="FB32">
        <v>208</v>
      </c>
      <c r="FC32">
        <v>209</v>
      </c>
      <c r="FD32">
        <v>211</v>
      </c>
      <c r="FE32">
        <v>215</v>
      </c>
      <c r="FF32">
        <v>216</v>
      </c>
      <c r="FG32">
        <v>219</v>
      </c>
      <c r="FH32">
        <v>223</v>
      </c>
      <c r="FI32">
        <v>230</v>
      </c>
      <c r="FJ32">
        <v>232</v>
      </c>
      <c r="FK32">
        <v>232</v>
      </c>
      <c r="FL32">
        <v>239</v>
      </c>
      <c r="FM32">
        <v>241</v>
      </c>
      <c r="FN32">
        <v>246</v>
      </c>
      <c r="FO32">
        <v>250</v>
      </c>
      <c r="FP32">
        <v>254</v>
      </c>
      <c r="FQ32">
        <v>259</v>
      </c>
      <c r="FR32">
        <v>262</v>
      </c>
      <c r="FS32">
        <v>267</v>
      </c>
      <c r="FT32">
        <v>267</v>
      </c>
      <c r="FU32">
        <v>268</v>
      </c>
      <c r="FV32">
        <v>276</v>
      </c>
      <c r="FW32">
        <v>283</v>
      </c>
      <c r="FX32">
        <v>289</v>
      </c>
      <c r="FY32">
        <v>293</v>
      </c>
      <c r="FZ32">
        <v>297</v>
      </c>
      <c r="GA32">
        <v>299</v>
      </c>
      <c r="GB32">
        <v>300</v>
      </c>
      <c r="GC32">
        <v>308</v>
      </c>
      <c r="GD32">
        <v>313</v>
      </c>
      <c r="GE32">
        <v>321</v>
      </c>
    </row>
    <row r="33" spans="1:187" x14ac:dyDescent="0.55000000000000004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  <c r="EK33">
        <v>53</v>
      </c>
      <c r="EL33">
        <v>53</v>
      </c>
      <c r="EM33">
        <v>53</v>
      </c>
      <c r="EN33">
        <v>53</v>
      </c>
      <c r="EO33">
        <v>53</v>
      </c>
      <c r="EP33">
        <v>53</v>
      </c>
      <c r="EQ33">
        <v>53</v>
      </c>
      <c r="ER33">
        <v>53</v>
      </c>
      <c r="ES33">
        <v>53</v>
      </c>
      <c r="ET33">
        <v>53</v>
      </c>
      <c r="EU33">
        <v>53</v>
      </c>
      <c r="EV33">
        <v>53</v>
      </c>
      <c r="EW33">
        <v>53</v>
      </c>
      <c r="EX33">
        <v>53</v>
      </c>
      <c r="EY33">
        <v>53</v>
      </c>
      <c r="EZ33">
        <v>53</v>
      </c>
      <c r="FA33">
        <v>53</v>
      </c>
      <c r="FB33">
        <v>53</v>
      </c>
      <c r="FC33">
        <v>53</v>
      </c>
      <c r="FD33">
        <v>53</v>
      </c>
      <c r="FE33">
        <v>53</v>
      </c>
      <c r="FF33">
        <v>53</v>
      </c>
      <c r="FG33">
        <v>53</v>
      </c>
      <c r="FH33">
        <v>53</v>
      </c>
      <c r="FI33">
        <v>53</v>
      </c>
      <c r="FJ33">
        <v>53</v>
      </c>
      <c r="FK33">
        <v>53</v>
      </c>
      <c r="FL33">
        <v>53</v>
      </c>
      <c r="FM33">
        <v>53</v>
      </c>
      <c r="FN33">
        <v>53</v>
      </c>
      <c r="FO33">
        <v>53</v>
      </c>
      <c r="FP33">
        <v>53</v>
      </c>
      <c r="FQ33">
        <v>53</v>
      </c>
      <c r="FR33">
        <v>53</v>
      </c>
      <c r="FS33">
        <v>53</v>
      </c>
      <c r="FT33">
        <v>53</v>
      </c>
      <c r="FU33">
        <v>53</v>
      </c>
      <c r="FV33">
        <v>53</v>
      </c>
      <c r="FW33">
        <v>53</v>
      </c>
      <c r="FX33">
        <v>53</v>
      </c>
      <c r="FY33">
        <v>53</v>
      </c>
      <c r="FZ33">
        <v>53</v>
      </c>
      <c r="GA33">
        <v>53</v>
      </c>
      <c r="GB33">
        <v>53</v>
      </c>
      <c r="GC33">
        <v>53</v>
      </c>
      <c r="GD33">
        <v>53</v>
      </c>
      <c r="GE33">
        <v>53</v>
      </c>
    </row>
    <row r="34" spans="1:187" x14ac:dyDescent="0.55000000000000004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  <c r="EK34">
        <v>5</v>
      </c>
      <c r="EL34">
        <v>5</v>
      </c>
      <c r="EM34">
        <v>5</v>
      </c>
      <c r="EN34">
        <v>5</v>
      </c>
      <c r="EO34">
        <v>5</v>
      </c>
      <c r="EP34">
        <v>6</v>
      </c>
      <c r="EQ34">
        <v>6</v>
      </c>
      <c r="ER34">
        <v>6</v>
      </c>
      <c r="ES34">
        <v>6</v>
      </c>
      <c r="ET34">
        <v>7</v>
      </c>
      <c r="EU34">
        <v>7</v>
      </c>
      <c r="EV34">
        <v>7</v>
      </c>
      <c r="EW34">
        <v>7</v>
      </c>
      <c r="EX34">
        <v>8</v>
      </c>
      <c r="EY34">
        <v>8</v>
      </c>
      <c r="EZ34">
        <v>8</v>
      </c>
      <c r="FA34">
        <v>8</v>
      </c>
      <c r="FB34">
        <v>8</v>
      </c>
      <c r="FC34">
        <v>8</v>
      </c>
      <c r="FD34">
        <v>8</v>
      </c>
      <c r="FE34">
        <v>10</v>
      </c>
      <c r="FF34">
        <v>12</v>
      </c>
      <c r="FG34">
        <v>12</v>
      </c>
      <c r="FH34">
        <v>12</v>
      </c>
      <c r="FI34">
        <v>15</v>
      </c>
      <c r="FJ34">
        <v>15</v>
      </c>
      <c r="FK34">
        <v>15</v>
      </c>
      <c r="FL34">
        <v>15</v>
      </c>
      <c r="FM34">
        <v>16</v>
      </c>
      <c r="FN34">
        <v>17</v>
      </c>
      <c r="FO34">
        <v>17</v>
      </c>
      <c r="FP34">
        <v>18</v>
      </c>
      <c r="FQ34">
        <v>18</v>
      </c>
      <c r="FR34">
        <v>18</v>
      </c>
      <c r="FS34">
        <v>19</v>
      </c>
      <c r="FT34">
        <v>19</v>
      </c>
      <c r="FU34">
        <v>19</v>
      </c>
      <c r="FV34">
        <v>19</v>
      </c>
      <c r="FW34">
        <v>19</v>
      </c>
      <c r="FX34">
        <v>19</v>
      </c>
      <c r="FY34">
        <v>19</v>
      </c>
      <c r="FZ34">
        <v>19</v>
      </c>
      <c r="GA34">
        <v>21</v>
      </c>
      <c r="GB34">
        <v>21</v>
      </c>
      <c r="GC34">
        <v>21</v>
      </c>
      <c r="GD34">
        <v>21</v>
      </c>
      <c r="GE34">
        <v>21</v>
      </c>
    </row>
    <row r="35" spans="1:187" x14ac:dyDescent="0.55000000000000004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  <c r="EK35">
        <v>0</v>
      </c>
      <c r="EL35">
        <v>0</v>
      </c>
      <c r="EM35">
        <v>0</v>
      </c>
      <c r="EN35">
        <v>0</v>
      </c>
      <c r="EO35">
        <v>0</v>
      </c>
      <c r="EP35">
        <v>0</v>
      </c>
      <c r="EQ35">
        <v>0</v>
      </c>
      <c r="ER35">
        <v>0</v>
      </c>
      <c r="ES35">
        <v>0</v>
      </c>
      <c r="ET35">
        <v>0</v>
      </c>
      <c r="EU35">
        <v>0</v>
      </c>
      <c r="EV35">
        <v>0</v>
      </c>
      <c r="EW35">
        <v>0</v>
      </c>
      <c r="EX35">
        <v>0</v>
      </c>
      <c r="EY35">
        <v>0</v>
      </c>
      <c r="EZ35">
        <v>0</v>
      </c>
      <c r="FA35">
        <v>0</v>
      </c>
      <c r="FB35">
        <v>0</v>
      </c>
      <c r="FC35">
        <v>0</v>
      </c>
      <c r="FD35">
        <v>0</v>
      </c>
      <c r="FE35">
        <v>0</v>
      </c>
      <c r="FF35">
        <v>0</v>
      </c>
      <c r="FG35">
        <v>0</v>
      </c>
      <c r="FH35">
        <v>0</v>
      </c>
      <c r="FI35">
        <v>0</v>
      </c>
      <c r="FJ35">
        <v>0</v>
      </c>
      <c r="FK35">
        <v>0</v>
      </c>
      <c r="FL35">
        <v>0</v>
      </c>
      <c r="FM35">
        <v>0</v>
      </c>
      <c r="FN35">
        <v>0</v>
      </c>
      <c r="FO35">
        <v>0</v>
      </c>
      <c r="FP35">
        <v>0</v>
      </c>
      <c r="FQ35">
        <v>0</v>
      </c>
      <c r="FR35">
        <v>0</v>
      </c>
      <c r="FS35">
        <v>0</v>
      </c>
      <c r="FT35">
        <v>0</v>
      </c>
      <c r="FU35">
        <v>0</v>
      </c>
      <c r="FV35">
        <v>0</v>
      </c>
      <c r="FW35">
        <v>0</v>
      </c>
      <c r="FX35">
        <v>0</v>
      </c>
      <c r="FY35">
        <v>0</v>
      </c>
      <c r="FZ35">
        <v>0</v>
      </c>
      <c r="GA35">
        <v>0</v>
      </c>
      <c r="GB35">
        <v>0</v>
      </c>
      <c r="GC35">
        <v>0</v>
      </c>
      <c r="GD35">
        <v>0</v>
      </c>
      <c r="GE35">
        <v>0</v>
      </c>
    </row>
    <row r="36" spans="1:187" x14ac:dyDescent="0.55000000000000004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  <c r="EK36">
        <v>212</v>
      </c>
      <c r="EL36">
        <v>212</v>
      </c>
      <c r="EM36">
        <v>212</v>
      </c>
      <c r="EN36">
        <v>212</v>
      </c>
      <c r="EO36">
        <v>212</v>
      </c>
      <c r="EP36">
        <v>212</v>
      </c>
      <c r="EQ36">
        <v>212</v>
      </c>
      <c r="ER36">
        <v>212</v>
      </c>
      <c r="ES36">
        <v>212</v>
      </c>
      <c r="ET36">
        <v>276</v>
      </c>
      <c r="EU36">
        <v>276</v>
      </c>
      <c r="EV36">
        <v>276</v>
      </c>
      <c r="EW36">
        <v>276</v>
      </c>
      <c r="EX36">
        <v>282</v>
      </c>
      <c r="EY36">
        <v>301</v>
      </c>
      <c r="EZ36">
        <v>303</v>
      </c>
      <c r="FA36">
        <v>308</v>
      </c>
      <c r="FB36">
        <v>313</v>
      </c>
      <c r="FC36">
        <v>313</v>
      </c>
      <c r="FD36">
        <v>313</v>
      </c>
      <c r="FE36">
        <v>313</v>
      </c>
      <c r="FF36">
        <v>313</v>
      </c>
      <c r="FG36">
        <v>313</v>
      </c>
      <c r="FH36">
        <v>313</v>
      </c>
      <c r="FI36">
        <v>313</v>
      </c>
      <c r="FJ36">
        <v>313</v>
      </c>
      <c r="FK36">
        <v>313</v>
      </c>
      <c r="FL36">
        <v>313</v>
      </c>
      <c r="FM36">
        <v>313</v>
      </c>
      <c r="FN36">
        <v>313</v>
      </c>
      <c r="FO36">
        <v>313</v>
      </c>
      <c r="FP36">
        <v>359</v>
      </c>
      <c r="FQ36">
        <v>359</v>
      </c>
      <c r="FR36">
        <v>359</v>
      </c>
      <c r="FS36">
        <v>359</v>
      </c>
      <c r="FT36">
        <v>359</v>
      </c>
      <c r="FU36">
        <v>359</v>
      </c>
      <c r="FV36">
        <v>359</v>
      </c>
      <c r="FW36">
        <v>359</v>
      </c>
      <c r="FX36">
        <v>359</v>
      </c>
      <c r="FY36">
        <v>373</v>
      </c>
      <c r="FZ36">
        <v>373</v>
      </c>
      <c r="GA36">
        <v>373</v>
      </c>
      <c r="GB36">
        <v>373</v>
      </c>
      <c r="GC36">
        <v>373</v>
      </c>
      <c r="GD36">
        <v>382</v>
      </c>
      <c r="GE36">
        <v>382</v>
      </c>
    </row>
    <row r="37" spans="1:187" x14ac:dyDescent="0.55000000000000004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  <c r="EK37">
        <v>146</v>
      </c>
      <c r="EL37">
        <v>146</v>
      </c>
      <c r="EM37">
        <v>149</v>
      </c>
      <c r="EN37">
        <v>151</v>
      </c>
      <c r="EO37">
        <v>151</v>
      </c>
      <c r="EP37">
        <v>149</v>
      </c>
      <c r="EQ37">
        <v>149</v>
      </c>
      <c r="ER37">
        <v>150</v>
      </c>
      <c r="ES37">
        <v>150</v>
      </c>
      <c r="ET37">
        <v>151</v>
      </c>
      <c r="EU37">
        <v>151</v>
      </c>
      <c r="EV37">
        <v>151</v>
      </c>
      <c r="EW37">
        <v>152</v>
      </c>
      <c r="EX37">
        <v>152</v>
      </c>
      <c r="EY37">
        <v>152</v>
      </c>
      <c r="EZ37">
        <v>152</v>
      </c>
      <c r="FA37">
        <v>153</v>
      </c>
      <c r="FB37">
        <v>153</v>
      </c>
      <c r="FC37">
        <v>153</v>
      </c>
      <c r="FD37">
        <v>154</v>
      </c>
      <c r="FE37">
        <v>154</v>
      </c>
      <c r="FF37">
        <v>154</v>
      </c>
      <c r="FG37">
        <v>154</v>
      </c>
      <c r="FH37">
        <v>154</v>
      </c>
      <c r="FI37">
        <v>154</v>
      </c>
      <c r="FJ37">
        <v>154</v>
      </c>
      <c r="FK37">
        <v>155</v>
      </c>
      <c r="FL37">
        <v>155</v>
      </c>
      <c r="FM37">
        <v>155</v>
      </c>
      <c r="FN37">
        <v>155</v>
      </c>
      <c r="FO37">
        <v>155</v>
      </c>
      <c r="FP37">
        <v>157</v>
      </c>
      <c r="FQ37">
        <v>158</v>
      </c>
      <c r="FR37">
        <v>161</v>
      </c>
      <c r="FS37">
        <v>161</v>
      </c>
      <c r="FT37">
        <v>160</v>
      </c>
      <c r="FU37">
        <v>160</v>
      </c>
      <c r="FV37">
        <v>161</v>
      </c>
      <c r="FW37">
        <v>163</v>
      </c>
      <c r="FX37">
        <v>163</v>
      </c>
      <c r="FY37">
        <v>165</v>
      </c>
      <c r="FZ37">
        <v>167</v>
      </c>
      <c r="GA37">
        <v>167</v>
      </c>
      <c r="GB37">
        <v>167</v>
      </c>
      <c r="GC37">
        <v>170</v>
      </c>
      <c r="GD37">
        <v>172</v>
      </c>
      <c r="GE37">
        <v>172</v>
      </c>
    </row>
    <row r="38" spans="1:187" x14ac:dyDescent="0.55000000000000004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  <c r="EK38">
        <v>167</v>
      </c>
      <c r="EL38">
        <v>167</v>
      </c>
      <c r="EM38">
        <v>167</v>
      </c>
      <c r="EN38">
        <v>167</v>
      </c>
      <c r="EO38">
        <v>167</v>
      </c>
      <c r="EP38">
        <v>167</v>
      </c>
      <c r="EQ38">
        <v>168</v>
      </c>
      <c r="ER38">
        <v>168</v>
      </c>
      <c r="ES38">
        <v>168</v>
      </c>
      <c r="ET38">
        <v>168</v>
      </c>
      <c r="EU38">
        <v>168</v>
      </c>
      <c r="EV38">
        <v>168</v>
      </c>
      <c r="EW38">
        <v>168</v>
      </c>
      <c r="EX38">
        <v>168</v>
      </c>
      <c r="EY38">
        <v>168</v>
      </c>
      <c r="EZ38">
        <v>168</v>
      </c>
      <c r="FA38">
        <v>169</v>
      </c>
      <c r="FB38">
        <v>170</v>
      </c>
      <c r="FC38">
        <v>171</v>
      </c>
      <c r="FD38">
        <v>173</v>
      </c>
      <c r="FE38">
        <v>174</v>
      </c>
      <c r="FF38">
        <v>174</v>
      </c>
      <c r="FG38">
        <v>174</v>
      </c>
      <c r="FH38">
        <v>174</v>
      </c>
      <c r="FI38">
        <v>174</v>
      </c>
      <c r="FJ38">
        <v>174</v>
      </c>
      <c r="FK38">
        <v>177</v>
      </c>
      <c r="FL38">
        <v>177</v>
      </c>
      <c r="FM38">
        <v>177</v>
      </c>
      <c r="FN38">
        <v>177</v>
      </c>
      <c r="FO38">
        <v>183</v>
      </c>
      <c r="FP38">
        <v>183</v>
      </c>
      <c r="FQ38">
        <v>186</v>
      </c>
      <c r="FR38">
        <v>186</v>
      </c>
      <c r="FS38">
        <v>187</v>
      </c>
      <c r="FT38">
        <v>187</v>
      </c>
      <c r="FU38">
        <v>187</v>
      </c>
      <c r="FV38">
        <v>189</v>
      </c>
      <c r="FW38">
        <v>189</v>
      </c>
      <c r="FX38">
        <v>189</v>
      </c>
      <c r="FY38">
        <v>189</v>
      </c>
      <c r="FZ38">
        <v>189</v>
      </c>
      <c r="GA38">
        <v>189</v>
      </c>
      <c r="GB38">
        <v>189</v>
      </c>
      <c r="GC38">
        <v>189</v>
      </c>
      <c r="GD38">
        <v>189</v>
      </c>
      <c r="GE38">
        <v>189</v>
      </c>
    </row>
    <row r="39" spans="1:187" x14ac:dyDescent="0.55000000000000004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  <c r="EK39">
        <v>0</v>
      </c>
      <c r="EL39">
        <v>0</v>
      </c>
      <c r="EM39">
        <v>0</v>
      </c>
      <c r="EN39">
        <v>0</v>
      </c>
      <c r="EO39">
        <v>0</v>
      </c>
      <c r="EP39">
        <v>0</v>
      </c>
      <c r="EQ39">
        <v>0</v>
      </c>
      <c r="ER39">
        <v>0</v>
      </c>
      <c r="ES39">
        <v>0</v>
      </c>
      <c r="ET39">
        <v>0</v>
      </c>
      <c r="EU39">
        <v>0</v>
      </c>
      <c r="EV39">
        <v>0</v>
      </c>
      <c r="EW39">
        <v>0</v>
      </c>
      <c r="EX39">
        <v>0</v>
      </c>
      <c r="EY39">
        <v>0</v>
      </c>
      <c r="EZ39">
        <v>0</v>
      </c>
      <c r="FA39">
        <v>0</v>
      </c>
      <c r="FB39">
        <v>0</v>
      </c>
      <c r="FC39">
        <v>0</v>
      </c>
      <c r="FD39">
        <v>0</v>
      </c>
      <c r="FE39">
        <v>0</v>
      </c>
      <c r="FF39">
        <v>0</v>
      </c>
      <c r="FG39">
        <v>0</v>
      </c>
      <c r="FH39">
        <v>0</v>
      </c>
      <c r="FI39">
        <v>0</v>
      </c>
      <c r="FJ39">
        <v>0</v>
      </c>
      <c r="FK39">
        <v>0</v>
      </c>
      <c r="FL39">
        <v>0</v>
      </c>
      <c r="FM39">
        <v>0</v>
      </c>
      <c r="FN39">
        <v>0</v>
      </c>
      <c r="FO39">
        <v>0</v>
      </c>
      <c r="FP39">
        <v>0</v>
      </c>
      <c r="FQ39">
        <v>0</v>
      </c>
      <c r="FR39">
        <v>0</v>
      </c>
      <c r="FS39">
        <v>0</v>
      </c>
      <c r="FT39">
        <v>0</v>
      </c>
      <c r="FU39">
        <v>0</v>
      </c>
      <c r="FV39">
        <v>0</v>
      </c>
      <c r="FW39">
        <v>0</v>
      </c>
      <c r="FX39">
        <v>0</v>
      </c>
      <c r="FY39">
        <v>0</v>
      </c>
      <c r="FZ39">
        <v>0</v>
      </c>
      <c r="GA39">
        <v>0</v>
      </c>
      <c r="GB39">
        <v>0</v>
      </c>
      <c r="GC39">
        <v>0</v>
      </c>
      <c r="GD39">
        <v>0</v>
      </c>
      <c r="GE39">
        <v>0</v>
      </c>
    </row>
    <row r="40" spans="1:187" x14ac:dyDescent="0.55000000000000004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  <c r="EK40">
        <v>7</v>
      </c>
      <c r="EL40">
        <v>7</v>
      </c>
      <c r="EM40">
        <v>7</v>
      </c>
      <c r="EN40">
        <v>7</v>
      </c>
      <c r="EO40">
        <v>7</v>
      </c>
      <c r="EP40">
        <v>7</v>
      </c>
      <c r="EQ40">
        <v>7</v>
      </c>
      <c r="ER40">
        <v>7</v>
      </c>
      <c r="ES40">
        <v>7</v>
      </c>
      <c r="ET40">
        <v>7</v>
      </c>
      <c r="EU40">
        <v>7</v>
      </c>
      <c r="EV40">
        <v>7</v>
      </c>
      <c r="EW40">
        <v>7</v>
      </c>
      <c r="EX40">
        <v>7</v>
      </c>
      <c r="EY40">
        <v>7</v>
      </c>
      <c r="EZ40">
        <v>7</v>
      </c>
      <c r="FA40">
        <v>7</v>
      </c>
      <c r="FB40">
        <v>7</v>
      </c>
      <c r="FC40">
        <v>7</v>
      </c>
      <c r="FD40">
        <v>7</v>
      </c>
      <c r="FE40">
        <v>7</v>
      </c>
      <c r="FF40">
        <v>7</v>
      </c>
      <c r="FG40">
        <v>7</v>
      </c>
      <c r="FH40">
        <v>7</v>
      </c>
      <c r="FI40">
        <v>7</v>
      </c>
      <c r="FJ40">
        <v>7</v>
      </c>
      <c r="FK40">
        <v>7</v>
      </c>
      <c r="FL40">
        <v>7</v>
      </c>
      <c r="FM40">
        <v>7</v>
      </c>
      <c r="FN40">
        <v>7</v>
      </c>
      <c r="FO40">
        <v>7</v>
      </c>
      <c r="FP40">
        <v>7</v>
      </c>
      <c r="FQ40">
        <v>7</v>
      </c>
      <c r="FR40">
        <v>7</v>
      </c>
      <c r="FS40">
        <v>7</v>
      </c>
      <c r="FT40">
        <v>7</v>
      </c>
      <c r="FU40">
        <v>7</v>
      </c>
      <c r="FV40">
        <v>7</v>
      </c>
      <c r="FW40">
        <v>7</v>
      </c>
      <c r="FX40">
        <v>7</v>
      </c>
      <c r="FY40">
        <v>7</v>
      </c>
      <c r="FZ40">
        <v>7</v>
      </c>
      <c r="GA40">
        <v>7</v>
      </c>
      <c r="GB40">
        <v>7</v>
      </c>
      <c r="GC40">
        <v>7</v>
      </c>
      <c r="GD40">
        <v>7</v>
      </c>
      <c r="GE40">
        <v>7</v>
      </c>
    </row>
    <row r="41" spans="1:187" x14ac:dyDescent="0.55000000000000004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  <c r="EK41">
        <v>1</v>
      </c>
      <c r="EL41">
        <v>1</v>
      </c>
      <c r="EM41">
        <v>1</v>
      </c>
      <c r="EN41">
        <v>1</v>
      </c>
      <c r="EO41">
        <v>1</v>
      </c>
      <c r="EP41">
        <v>1</v>
      </c>
      <c r="EQ41">
        <v>1</v>
      </c>
      <c r="ER41">
        <v>2</v>
      </c>
      <c r="ES41">
        <v>2</v>
      </c>
      <c r="ET41">
        <v>2</v>
      </c>
      <c r="EU41">
        <v>2</v>
      </c>
      <c r="EV41">
        <v>2</v>
      </c>
      <c r="EW41">
        <v>2</v>
      </c>
      <c r="EX41">
        <v>2</v>
      </c>
      <c r="EY41">
        <v>2</v>
      </c>
      <c r="EZ41">
        <v>2</v>
      </c>
      <c r="FA41">
        <v>2</v>
      </c>
      <c r="FB41">
        <v>2</v>
      </c>
      <c r="FC41">
        <v>2</v>
      </c>
      <c r="FD41">
        <v>2</v>
      </c>
      <c r="FE41">
        <v>2</v>
      </c>
      <c r="FF41">
        <v>2</v>
      </c>
      <c r="FG41">
        <v>2</v>
      </c>
      <c r="FH41">
        <v>2</v>
      </c>
      <c r="FI41">
        <v>2</v>
      </c>
      <c r="FJ41">
        <v>2</v>
      </c>
      <c r="FK41">
        <v>2</v>
      </c>
      <c r="FL41">
        <v>2</v>
      </c>
      <c r="FM41">
        <v>2</v>
      </c>
      <c r="FN41">
        <v>2</v>
      </c>
      <c r="FO41">
        <v>2</v>
      </c>
      <c r="FP41">
        <v>2</v>
      </c>
      <c r="FQ41">
        <v>2</v>
      </c>
      <c r="FR41">
        <v>2</v>
      </c>
      <c r="FS41">
        <v>2</v>
      </c>
      <c r="FT41">
        <v>2</v>
      </c>
      <c r="FU41">
        <v>2</v>
      </c>
      <c r="FV41">
        <v>2</v>
      </c>
      <c r="FW41">
        <v>2</v>
      </c>
      <c r="FX41">
        <v>2</v>
      </c>
      <c r="FY41">
        <v>2</v>
      </c>
      <c r="FZ41">
        <v>2</v>
      </c>
      <c r="GA41">
        <v>2</v>
      </c>
      <c r="GB41">
        <v>2</v>
      </c>
      <c r="GC41">
        <v>2</v>
      </c>
      <c r="GD41">
        <v>2</v>
      </c>
      <c r="GE41">
        <v>2</v>
      </c>
    </row>
    <row r="42" spans="1:187" x14ac:dyDescent="0.55000000000000004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  <c r="EK42">
        <v>3</v>
      </c>
      <c r="EL42">
        <v>3</v>
      </c>
      <c r="EM42">
        <v>3</v>
      </c>
      <c r="EN42">
        <v>3</v>
      </c>
      <c r="EO42">
        <v>3</v>
      </c>
      <c r="EP42">
        <v>3</v>
      </c>
      <c r="EQ42">
        <v>3</v>
      </c>
      <c r="ER42">
        <v>3</v>
      </c>
      <c r="ES42">
        <v>3</v>
      </c>
      <c r="ET42">
        <v>3</v>
      </c>
      <c r="EU42">
        <v>3</v>
      </c>
      <c r="EV42">
        <v>3</v>
      </c>
      <c r="EW42">
        <v>3</v>
      </c>
      <c r="EX42">
        <v>3</v>
      </c>
      <c r="EY42">
        <v>3</v>
      </c>
      <c r="EZ42">
        <v>3</v>
      </c>
      <c r="FA42">
        <v>3</v>
      </c>
      <c r="FB42">
        <v>3</v>
      </c>
      <c r="FC42">
        <v>3</v>
      </c>
      <c r="FD42">
        <v>3</v>
      </c>
      <c r="FE42">
        <v>3</v>
      </c>
      <c r="FF42">
        <v>3</v>
      </c>
      <c r="FG42">
        <v>3</v>
      </c>
      <c r="FH42">
        <v>3</v>
      </c>
      <c r="FI42">
        <v>3</v>
      </c>
      <c r="FJ42">
        <v>3</v>
      </c>
      <c r="FK42">
        <v>3</v>
      </c>
      <c r="FL42">
        <v>3</v>
      </c>
      <c r="FM42">
        <v>3</v>
      </c>
      <c r="FN42">
        <v>3</v>
      </c>
      <c r="FO42">
        <v>3</v>
      </c>
      <c r="FP42">
        <v>3</v>
      </c>
      <c r="FQ42">
        <v>3</v>
      </c>
      <c r="FR42">
        <v>3</v>
      </c>
      <c r="FS42">
        <v>3</v>
      </c>
      <c r="FT42">
        <v>3</v>
      </c>
      <c r="FU42">
        <v>3</v>
      </c>
      <c r="FV42">
        <v>3</v>
      </c>
      <c r="FW42">
        <v>3</v>
      </c>
      <c r="FX42">
        <v>3</v>
      </c>
      <c r="FY42">
        <v>3</v>
      </c>
      <c r="FZ42">
        <v>3</v>
      </c>
      <c r="GA42">
        <v>3</v>
      </c>
      <c r="GB42">
        <v>3</v>
      </c>
      <c r="GC42">
        <v>3</v>
      </c>
      <c r="GD42">
        <v>3</v>
      </c>
      <c r="GE42">
        <v>3</v>
      </c>
    </row>
    <row r="43" spans="1:187" x14ac:dyDescent="0.55000000000000004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  <c r="EK43">
        <v>61</v>
      </c>
      <c r="EL43">
        <v>61</v>
      </c>
      <c r="EM43">
        <v>61</v>
      </c>
      <c r="EN43">
        <v>62</v>
      </c>
      <c r="EO43">
        <v>62</v>
      </c>
      <c r="EP43">
        <v>62</v>
      </c>
      <c r="EQ43">
        <v>62</v>
      </c>
      <c r="ER43">
        <v>62</v>
      </c>
      <c r="ES43">
        <v>62</v>
      </c>
      <c r="ET43">
        <v>62</v>
      </c>
      <c r="EU43">
        <v>62</v>
      </c>
      <c r="EV43">
        <v>62</v>
      </c>
      <c r="EW43">
        <v>62</v>
      </c>
      <c r="EX43">
        <v>62</v>
      </c>
      <c r="EY43">
        <v>62</v>
      </c>
      <c r="EZ43">
        <v>62</v>
      </c>
      <c r="FA43">
        <v>63</v>
      </c>
      <c r="FB43">
        <v>63</v>
      </c>
      <c r="FC43">
        <v>63</v>
      </c>
      <c r="FD43">
        <v>63</v>
      </c>
      <c r="FE43">
        <v>63</v>
      </c>
      <c r="FF43">
        <v>63</v>
      </c>
      <c r="FG43">
        <v>63</v>
      </c>
      <c r="FH43">
        <v>63</v>
      </c>
      <c r="FI43">
        <v>63</v>
      </c>
      <c r="FJ43">
        <v>63</v>
      </c>
      <c r="FK43">
        <v>63</v>
      </c>
      <c r="FL43">
        <v>63</v>
      </c>
      <c r="FM43">
        <v>63</v>
      </c>
      <c r="FN43">
        <v>63</v>
      </c>
      <c r="FO43">
        <v>63</v>
      </c>
      <c r="FP43">
        <v>63</v>
      </c>
      <c r="FQ43">
        <v>63</v>
      </c>
      <c r="FR43">
        <v>63</v>
      </c>
      <c r="FS43">
        <v>63</v>
      </c>
      <c r="FT43">
        <v>63</v>
      </c>
      <c r="FU43">
        <v>63</v>
      </c>
      <c r="FV43">
        <v>63</v>
      </c>
      <c r="FW43">
        <v>63</v>
      </c>
      <c r="FX43">
        <v>63</v>
      </c>
      <c r="FY43">
        <v>63</v>
      </c>
      <c r="FZ43">
        <v>63</v>
      </c>
      <c r="GA43">
        <v>63</v>
      </c>
      <c r="GB43">
        <v>63</v>
      </c>
      <c r="GC43">
        <v>63</v>
      </c>
      <c r="GD43">
        <v>63</v>
      </c>
      <c r="GE43">
        <v>63</v>
      </c>
    </row>
    <row r="44" spans="1:187" x14ac:dyDescent="0.55000000000000004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  <c r="EK44">
        <v>2483</v>
      </c>
      <c r="EL44">
        <v>2502</v>
      </c>
      <c r="EM44">
        <v>2524</v>
      </c>
      <c r="EN44">
        <v>2536</v>
      </c>
      <c r="EO44">
        <v>2552</v>
      </c>
      <c r="EP44">
        <v>2563</v>
      </c>
      <c r="EQ44">
        <v>2573</v>
      </c>
      <c r="ER44">
        <v>2582</v>
      </c>
      <c r="ES44">
        <v>2590</v>
      </c>
      <c r="ET44">
        <v>2579</v>
      </c>
      <c r="EU44">
        <v>2595</v>
      </c>
      <c r="EV44">
        <v>2607</v>
      </c>
      <c r="EW44">
        <v>2613</v>
      </c>
      <c r="EX44">
        <v>2625</v>
      </c>
      <c r="EY44">
        <v>2650</v>
      </c>
      <c r="EZ44">
        <v>2657</v>
      </c>
      <c r="FA44">
        <v>2666</v>
      </c>
      <c r="FB44">
        <v>2676</v>
      </c>
      <c r="FC44">
        <v>2690</v>
      </c>
      <c r="FD44">
        <v>2703</v>
      </c>
      <c r="FE44">
        <v>2706</v>
      </c>
      <c r="FF44">
        <v>2711</v>
      </c>
      <c r="FG44">
        <v>2717</v>
      </c>
      <c r="FH44">
        <v>2726</v>
      </c>
      <c r="FI44">
        <v>2730</v>
      </c>
      <c r="FJ44">
        <v>2734</v>
      </c>
      <c r="FK44">
        <v>2737</v>
      </c>
      <c r="FL44">
        <v>2740</v>
      </c>
      <c r="FM44">
        <v>2744</v>
      </c>
      <c r="FN44">
        <v>2743</v>
      </c>
      <c r="FO44">
        <v>2743</v>
      </c>
      <c r="FP44">
        <v>2744</v>
      </c>
      <c r="FQ44">
        <v>2748</v>
      </c>
      <c r="FR44">
        <v>2750</v>
      </c>
      <c r="FS44">
        <v>2760</v>
      </c>
      <c r="FT44">
        <v>2760</v>
      </c>
      <c r="FU44">
        <v>2764</v>
      </c>
      <c r="FV44">
        <v>2767</v>
      </c>
      <c r="FW44">
        <v>2769</v>
      </c>
      <c r="FX44">
        <v>2778</v>
      </c>
      <c r="FY44">
        <v>2784</v>
      </c>
      <c r="FZ44">
        <v>2790</v>
      </c>
      <c r="GA44">
        <v>2791</v>
      </c>
      <c r="GB44">
        <v>2794</v>
      </c>
      <c r="GC44">
        <v>2795</v>
      </c>
      <c r="GD44">
        <v>2798</v>
      </c>
      <c r="GE44">
        <v>2799</v>
      </c>
    </row>
    <row r="45" spans="1:187" x14ac:dyDescent="0.55000000000000004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  <c r="EK45">
        <v>0</v>
      </c>
      <c r="EL45">
        <v>0</v>
      </c>
      <c r="EM45">
        <v>0</v>
      </c>
      <c r="EN45">
        <v>0</v>
      </c>
      <c r="EO45">
        <v>0</v>
      </c>
      <c r="EP45">
        <v>0</v>
      </c>
      <c r="EQ45">
        <v>0</v>
      </c>
      <c r="ER45">
        <v>0</v>
      </c>
      <c r="ES45">
        <v>0</v>
      </c>
      <c r="ET45">
        <v>0</v>
      </c>
      <c r="EU45">
        <v>0</v>
      </c>
      <c r="EV45">
        <v>0</v>
      </c>
      <c r="EW45">
        <v>0</v>
      </c>
      <c r="EX45">
        <v>0</v>
      </c>
      <c r="EY45">
        <v>0</v>
      </c>
      <c r="EZ45">
        <v>0</v>
      </c>
      <c r="FA45">
        <v>0</v>
      </c>
      <c r="FB45">
        <v>0</v>
      </c>
      <c r="FC45">
        <v>0</v>
      </c>
      <c r="FD45">
        <v>0</v>
      </c>
      <c r="FE45">
        <v>0</v>
      </c>
      <c r="FF45">
        <v>0</v>
      </c>
      <c r="FG45">
        <v>0</v>
      </c>
      <c r="FH45">
        <v>0</v>
      </c>
      <c r="FI45">
        <v>0</v>
      </c>
      <c r="FJ45">
        <v>0</v>
      </c>
      <c r="FK45">
        <v>0</v>
      </c>
      <c r="FL45">
        <v>0</v>
      </c>
      <c r="FM45">
        <v>0</v>
      </c>
      <c r="FN45">
        <v>0</v>
      </c>
      <c r="FO45">
        <v>0</v>
      </c>
      <c r="FP45">
        <v>0</v>
      </c>
      <c r="FQ45">
        <v>0</v>
      </c>
      <c r="FR45">
        <v>0</v>
      </c>
      <c r="FS45">
        <v>0</v>
      </c>
      <c r="FT45">
        <v>0</v>
      </c>
      <c r="FU45">
        <v>0</v>
      </c>
      <c r="FV45">
        <v>0</v>
      </c>
      <c r="FW45">
        <v>0</v>
      </c>
      <c r="FX45">
        <v>0</v>
      </c>
      <c r="FY45">
        <v>0</v>
      </c>
      <c r="FZ45">
        <v>0</v>
      </c>
      <c r="GA45">
        <v>0</v>
      </c>
      <c r="GB45">
        <v>0</v>
      </c>
      <c r="GC45">
        <v>0</v>
      </c>
      <c r="GD45">
        <v>0</v>
      </c>
      <c r="GE45">
        <v>0</v>
      </c>
    </row>
    <row r="46" spans="1:187" x14ac:dyDescent="0.55000000000000004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  <c r="EK46">
        <v>4970</v>
      </c>
      <c r="EL46">
        <v>4978</v>
      </c>
      <c r="EM46">
        <v>4984</v>
      </c>
      <c r="EN46">
        <v>5029</v>
      </c>
      <c r="EO46">
        <v>5081</v>
      </c>
      <c r="EP46">
        <v>5105</v>
      </c>
      <c r="EQ46">
        <v>5148</v>
      </c>
      <c r="ER46">
        <v>5195</v>
      </c>
      <c r="ES46">
        <v>5222</v>
      </c>
      <c r="ET46">
        <v>5242</v>
      </c>
      <c r="EU46">
        <v>5269</v>
      </c>
      <c r="EV46">
        <v>5298</v>
      </c>
      <c r="EW46">
        <v>5340</v>
      </c>
      <c r="EX46">
        <v>5375</v>
      </c>
      <c r="EY46">
        <v>5408</v>
      </c>
      <c r="EZ46">
        <v>5417</v>
      </c>
      <c r="FA46">
        <v>5417</v>
      </c>
      <c r="FB46">
        <v>5424</v>
      </c>
      <c r="FC46">
        <v>5441</v>
      </c>
      <c r="FD46">
        <v>5448</v>
      </c>
      <c r="FE46">
        <v>5448</v>
      </c>
      <c r="FF46">
        <v>5448</v>
      </c>
      <c r="FG46">
        <v>5448</v>
      </c>
      <c r="FH46">
        <v>5485</v>
      </c>
      <c r="FI46">
        <v>5503</v>
      </c>
      <c r="FJ46">
        <v>5527</v>
      </c>
      <c r="FK46">
        <v>5541</v>
      </c>
      <c r="FL46">
        <v>5560</v>
      </c>
      <c r="FM46">
        <v>5566</v>
      </c>
      <c r="FN46">
        <v>5574</v>
      </c>
      <c r="FO46">
        <v>5577</v>
      </c>
      <c r="FP46">
        <v>5590</v>
      </c>
      <c r="FQ46">
        <v>5603</v>
      </c>
      <c r="FR46">
        <v>5609</v>
      </c>
      <c r="FS46">
        <v>5612</v>
      </c>
      <c r="FT46">
        <v>5620</v>
      </c>
      <c r="FU46">
        <v>5627</v>
      </c>
      <c r="FV46">
        <v>5628</v>
      </c>
      <c r="FW46">
        <v>5633</v>
      </c>
      <c r="FX46">
        <v>5636</v>
      </c>
      <c r="FY46">
        <v>5646</v>
      </c>
      <c r="FZ46">
        <v>5647</v>
      </c>
      <c r="GA46">
        <v>5654</v>
      </c>
      <c r="GB46">
        <v>5655</v>
      </c>
      <c r="GC46">
        <v>5657</v>
      </c>
      <c r="GD46">
        <v>5658</v>
      </c>
      <c r="GE46">
        <v>5662</v>
      </c>
    </row>
    <row r="47" spans="1:187" x14ac:dyDescent="0.55000000000000004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  <c r="EK47">
        <v>11</v>
      </c>
      <c r="EL47">
        <v>11</v>
      </c>
      <c r="EM47">
        <v>13</v>
      </c>
      <c r="EN47">
        <v>13</v>
      </c>
      <c r="EO47">
        <v>13</v>
      </c>
      <c r="EP47">
        <v>13</v>
      </c>
      <c r="EQ47">
        <v>13</v>
      </c>
      <c r="ER47">
        <v>13</v>
      </c>
      <c r="ES47">
        <v>13</v>
      </c>
      <c r="ET47">
        <v>13</v>
      </c>
      <c r="EU47">
        <v>13</v>
      </c>
      <c r="EV47">
        <v>13</v>
      </c>
      <c r="EW47">
        <v>13</v>
      </c>
      <c r="EX47">
        <v>13</v>
      </c>
      <c r="EY47">
        <v>13</v>
      </c>
      <c r="EZ47">
        <v>13</v>
      </c>
      <c r="FA47">
        <v>13</v>
      </c>
      <c r="FB47">
        <v>13</v>
      </c>
      <c r="FC47">
        <v>13</v>
      </c>
      <c r="FD47">
        <v>13</v>
      </c>
      <c r="FE47">
        <v>13</v>
      </c>
      <c r="FF47">
        <v>13</v>
      </c>
      <c r="FG47">
        <v>13</v>
      </c>
      <c r="FH47">
        <v>13</v>
      </c>
      <c r="FI47">
        <v>13</v>
      </c>
      <c r="FJ47">
        <v>13</v>
      </c>
      <c r="FK47">
        <v>14</v>
      </c>
      <c r="FL47">
        <v>14</v>
      </c>
      <c r="FM47">
        <v>14</v>
      </c>
      <c r="FN47">
        <v>14</v>
      </c>
      <c r="FO47">
        <v>14</v>
      </c>
      <c r="FP47">
        <v>15</v>
      </c>
      <c r="FQ47">
        <v>15</v>
      </c>
      <c r="FR47">
        <v>15</v>
      </c>
      <c r="FS47">
        <v>15</v>
      </c>
      <c r="FT47">
        <v>15</v>
      </c>
      <c r="FU47">
        <v>15</v>
      </c>
      <c r="FV47">
        <v>15</v>
      </c>
      <c r="FW47">
        <v>15</v>
      </c>
      <c r="FX47">
        <v>15</v>
      </c>
      <c r="FY47">
        <v>15</v>
      </c>
      <c r="FZ47">
        <v>15</v>
      </c>
      <c r="GA47">
        <v>15</v>
      </c>
      <c r="GB47">
        <v>15</v>
      </c>
      <c r="GC47">
        <v>15</v>
      </c>
      <c r="GD47">
        <v>15</v>
      </c>
      <c r="GE47">
        <v>15</v>
      </c>
    </row>
    <row r="48" spans="1:187" x14ac:dyDescent="0.55000000000000004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  <c r="EK48">
        <v>5</v>
      </c>
      <c r="EL48">
        <v>5</v>
      </c>
      <c r="EM48">
        <v>5</v>
      </c>
      <c r="EN48">
        <v>5</v>
      </c>
      <c r="EO48">
        <v>5</v>
      </c>
      <c r="EP48">
        <v>5</v>
      </c>
      <c r="EQ48">
        <v>7</v>
      </c>
      <c r="ER48">
        <v>7</v>
      </c>
      <c r="ES48">
        <v>7</v>
      </c>
      <c r="ET48">
        <v>7</v>
      </c>
      <c r="EU48">
        <v>14</v>
      </c>
      <c r="EV48">
        <v>18</v>
      </c>
      <c r="EW48">
        <v>19</v>
      </c>
      <c r="EX48">
        <v>19</v>
      </c>
      <c r="EY48">
        <v>19</v>
      </c>
      <c r="EZ48">
        <v>23</v>
      </c>
      <c r="FA48">
        <v>30</v>
      </c>
      <c r="FB48">
        <v>37</v>
      </c>
      <c r="FC48">
        <v>38</v>
      </c>
      <c r="FD48">
        <v>40</v>
      </c>
      <c r="FE48">
        <v>40</v>
      </c>
      <c r="FF48">
        <v>45</v>
      </c>
      <c r="FG48">
        <v>45</v>
      </c>
      <c r="FH48">
        <v>47</v>
      </c>
      <c r="FI48">
        <v>47</v>
      </c>
      <c r="FJ48">
        <v>47</v>
      </c>
      <c r="FK48">
        <v>47</v>
      </c>
      <c r="FL48">
        <v>48</v>
      </c>
      <c r="FM48">
        <v>48</v>
      </c>
      <c r="FN48">
        <v>48</v>
      </c>
      <c r="FO48">
        <v>52</v>
      </c>
      <c r="FP48">
        <v>52</v>
      </c>
      <c r="FQ48">
        <v>52</v>
      </c>
      <c r="FR48">
        <v>52</v>
      </c>
      <c r="FS48">
        <v>53</v>
      </c>
      <c r="FT48">
        <v>53</v>
      </c>
      <c r="FU48">
        <v>53</v>
      </c>
      <c r="FV48">
        <v>53</v>
      </c>
      <c r="FW48">
        <v>53</v>
      </c>
      <c r="FX48">
        <v>53</v>
      </c>
      <c r="FY48">
        <v>53</v>
      </c>
      <c r="FZ48">
        <v>53</v>
      </c>
      <c r="GA48">
        <v>55</v>
      </c>
      <c r="GB48">
        <v>55</v>
      </c>
      <c r="GC48">
        <v>55</v>
      </c>
      <c r="GD48">
        <v>55</v>
      </c>
      <c r="GE48">
        <v>57</v>
      </c>
    </row>
    <row r="49" spans="1:187" x14ac:dyDescent="0.55000000000000004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  <c r="EK49">
        <v>69</v>
      </c>
      <c r="EL49">
        <v>69</v>
      </c>
      <c r="EM49">
        <v>70</v>
      </c>
      <c r="EN49">
        <v>71</v>
      </c>
      <c r="EO49">
        <v>72</v>
      </c>
      <c r="EP49">
        <v>72</v>
      </c>
      <c r="EQ49">
        <v>72</v>
      </c>
      <c r="ER49">
        <v>72</v>
      </c>
      <c r="ES49">
        <v>73</v>
      </c>
      <c r="ET49">
        <v>73</v>
      </c>
      <c r="EU49">
        <v>74</v>
      </c>
      <c r="EV49">
        <v>74</v>
      </c>
      <c r="EW49">
        <v>74</v>
      </c>
      <c r="EX49">
        <v>74</v>
      </c>
      <c r="EY49">
        <v>74</v>
      </c>
      <c r="EZ49">
        <v>74</v>
      </c>
      <c r="FA49">
        <v>74</v>
      </c>
      <c r="FB49">
        <v>74</v>
      </c>
      <c r="FC49">
        <v>74</v>
      </c>
      <c r="FD49">
        <v>74</v>
      </c>
      <c r="FE49">
        <v>74</v>
      </c>
      <c r="FF49">
        <v>74</v>
      </c>
      <c r="FG49">
        <v>74</v>
      </c>
      <c r="FH49">
        <v>74</v>
      </c>
      <c r="FI49">
        <v>74</v>
      </c>
      <c r="FJ49">
        <v>74</v>
      </c>
      <c r="FK49">
        <v>74</v>
      </c>
      <c r="FL49">
        <v>74</v>
      </c>
      <c r="FM49">
        <v>74</v>
      </c>
      <c r="FN49">
        <v>74</v>
      </c>
      <c r="FO49">
        <v>74</v>
      </c>
      <c r="FP49">
        <v>74</v>
      </c>
      <c r="FQ49">
        <v>74</v>
      </c>
      <c r="FR49">
        <v>74</v>
      </c>
      <c r="FS49">
        <v>74</v>
      </c>
      <c r="FT49">
        <v>74</v>
      </c>
      <c r="FU49">
        <v>75</v>
      </c>
      <c r="FV49">
        <v>75</v>
      </c>
      <c r="FW49">
        <v>75</v>
      </c>
      <c r="FX49">
        <v>75</v>
      </c>
      <c r="FY49">
        <v>75</v>
      </c>
      <c r="FZ49">
        <v>75</v>
      </c>
      <c r="GA49">
        <v>75</v>
      </c>
      <c r="GB49">
        <v>75</v>
      </c>
      <c r="GC49">
        <v>75</v>
      </c>
      <c r="GD49">
        <v>75</v>
      </c>
      <c r="GE49">
        <v>75</v>
      </c>
    </row>
    <row r="50" spans="1:187" x14ac:dyDescent="0.55000000000000004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  <c r="EK50">
        <v>1541</v>
      </c>
      <c r="EL50">
        <v>1637</v>
      </c>
      <c r="EM50">
        <v>2264</v>
      </c>
      <c r="EN50">
        <v>2283</v>
      </c>
      <c r="EO50">
        <v>2475</v>
      </c>
      <c r="EP50">
        <v>2648</v>
      </c>
      <c r="EQ50">
        <v>2870</v>
      </c>
      <c r="ER50">
        <v>3101</v>
      </c>
      <c r="ES50">
        <v>3323</v>
      </c>
      <c r="ET50">
        <v>3362</v>
      </c>
      <c r="EU50">
        <v>3383</v>
      </c>
      <c r="EV50">
        <v>3615</v>
      </c>
      <c r="EW50">
        <v>3841</v>
      </c>
      <c r="EX50">
        <v>4093</v>
      </c>
      <c r="EY50">
        <v>4295</v>
      </c>
      <c r="EZ50">
        <v>4479</v>
      </c>
      <c r="FA50">
        <v>4502</v>
      </c>
      <c r="FB50">
        <v>4505</v>
      </c>
      <c r="FC50">
        <v>4731</v>
      </c>
      <c r="FD50">
        <v>4903</v>
      </c>
      <c r="FE50">
        <v>5068</v>
      </c>
      <c r="FF50">
        <v>5347</v>
      </c>
      <c r="FG50">
        <v>5509</v>
      </c>
      <c r="FH50">
        <v>5575</v>
      </c>
      <c r="FI50">
        <v>5688</v>
      </c>
      <c r="FJ50">
        <v>5753</v>
      </c>
      <c r="FK50">
        <v>5920</v>
      </c>
      <c r="FL50">
        <v>6051</v>
      </c>
      <c r="FM50">
        <v>6192</v>
      </c>
      <c r="FN50">
        <v>6308</v>
      </c>
      <c r="FO50">
        <v>6384</v>
      </c>
      <c r="FP50">
        <v>6434</v>
      </c>
      <c r="FQ50">
        <v>6573</v>
      </c>
      <c r="FR50">
        <v>6682</v>
      </c>
      <c r="FS50">
        <v>6781</v>
      </c>
      <c r="FT50">
        <v>6881</v>
      </c>
      <c r="FU50">
        <v>6979</v>
      </c>
      <c r="FV50">
        <v>7024</v>
      </c>
      <c r="FW50">
        <v>7069</v>
      </c>
      <c r="FX50">
        <v>7186</v>
      </c>
      <c r="FY50">
        <v>7290</v>
      </c>
      <c r="FZ50">
        <v>8347</v>
      </c>
      <c r="GA50">
        <v>8445</v>
      </c>
      <c r="GB50">
        <v>8503</v>
      </c>
      <c r="GC50">
        <v>8633</v>
      </c>
      <c r="GD50">
        <v>8677</v>
      </c>
      <c r="GE50">
        <v>8677</v>
      </c>
    </row>
    <row r="51" spans="1:187" x14ac:dyDescent="0.55000000000000004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  <c r="EK51">
        <v>6</v>
      </c>
      <c r="EL51">
        <v>6</v>
      </c>
      <c r="EM51">
        <v>6</v>
      </c>
      <c r="EN51">
        <v>6</v>
      </c>
      <c r="EO51">
        <v>6</v>
      </c>
      <c r="EP51">
        <v>6</v>
      </c>
      <c r="EQ51">
        <v>6</v>
      </c>
      <c r="ER51">
        <v>6</v>
      </c>
      <c r="ES51">
        <v>6</v>
      </c>
      <c r="ET51">
        <v>6</v>
      </c>
      <c r="EU51">
        <v>6</v>
      </c>
      <c r="EV51">
        <v>6</v>
      </c>
      <c r="EW51">
        <v>6</v>
      </c>
      <c r="EX51">
        <v>6</v>
      </c>
      <c r="EY51">
        <v>6</v>
      </c>
      <c r="EZ51">
        <v>6</v>
      </c>
      <c r="FA51">
        <v>6</v>
      </c>
      <c r="FB51">
        <v>6</v>
      </c>
      <c r="FC51">
        <v>6</v>
      </c>
      <c r="FD51">
        <v>6</v>
      </c>
      <c r="FE51">
        <v>6</v>
      </c>
      <c r="FF51">
        <v>6</v>
      </c>
      <c r="FG51">
        <v>6</v>
      </c>
      <c r="FH51">
        <v>6</v>
      </c>
      <c r="FI51">
        <v>6</v>
      </c>
      <c r="FJ51">
        <v>6</v>
      </c>
      <c r="FK51">
        <v>6</v>
      </c>
      <c r="FL51">
        <v>6</v>
      </c>
      <c r="FM51">
        <v>6</v>
      </c>
      <c r="FN51">
        <v>6</v>
      </c>
      <c r="FO51">
        <v>6</v>
      </c>
      <c r="FP51">
        <v>6</v>
      </c>
      <c r="FQ51">
        <v>6</v>
      </c>
      <c r="FR51">
        <v>6</v>
      </c>
      <c r="FS51">
        <v>6</v>
      </c>
      <c r="FT51">
        <v>6</v>
      </c>
      <c r="FU51">
        <v>6</v>
      </c>
      <c r="FV51">
        <v>6</v>
      </c>
      <c r="FW51">
        <v>6</v>
      </c>
      <c r="FX51">
        <v>6</v>
      </c>
      <c r="FY51">
        <v>6</v>
      </c>
      <c r="FZ51">
        <v>6</v>
      </c>
      <c r="GA51">
        <v>6</v>
      </c>
      <c r="GB51">
        <v>6</v>
      </c>
      <c r="GC51">
        <v>6</v>
      </c>
      <c r="GD51">
        <v>6</v>
      </c>
      <c r="GE51">
        <v>6</v>
      </c>
    </row>
    <row r="52" spans="1:187" x14ac:dyDescent="0.55000000000000004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  <c r="EK52">
        <v>9</v>
      </c>
      <c r="EL52">
        <v>9</v>
      </c>
      <c r="EM52">
        <v>9</v>
      </c>
      <c r="EN52">
        <v>9</v>
      </c>
      <c r="EO52">
        <v>9</v>
      </c>
      <c r="EP52">
        <v>9</v>
      </c>
      <c r="EQ52">
        <v>9</v>
      </c>
      <c r="ER52">
        <v>9</v>
      </c>
      <c r="ES52">
        <v>9</v>
      </c>
      <c r="ET52">
        <v>9</v>
      </c>
      <c r="EU52">
        <v>9</v>
      </c>
      <c r="EV52">
        <v>9</v>
      </c>
      <c r="EW52">
        <v>9</v>
      </c>
      <c r="EX52">
        <v>9</v>
      </c>
      <c r="EY52">
        <v>9</v>
      </c>
      <c r="EZ52">
        <v>9</v>
      </c>
      <c r="FA52">
        <v>9</v>
      </c>
      <c r="FB52">
        <v>9</v>
      </c>
      <c r="FC52">
        <v>9</v>
      </c>
      <c r="FD52">
        <v>9</v>
      </c>
      <c r="FE52">
        <v>9</v>
      </c>
      <c r="FF52">
        <v>9</v>
      </c>
      <c r="FG52">
        <v>9</v>
      </c>
      <c r="FH52">
        <v>9</v>
      </c>
      <c r="FI52">
        <v>9</v>
      </c>
      <c r="FJ52">
        <v>9</v>
      </c>
      <c r="FK52">
        <v>9</v>
      </c>
      <c r="FL52">
        <v>9</v>
      </c>
      <c r="FM52">
        <v>9</v>
      </c>
      <c r="FN52">
        <v>9</v>
      </c>
      <c r="FO52">
        <v>9</v>
      </c>
      <c r="FP52">
        <v>9</v>
      </c>
      <c r="FQ52">
        <v>9</v>
      </c>
      <c r="FR52">
        <v>9</v>
      </c>
      <c r="FS52">
        <v>9</v>
      </c>
      <c r="FT52">
        <v>9</v>
      </c>
      <c r="FU52">
        <v>9</v>
      </c>
      <c r="FV52">
        <v>9</v>
      </c>
      <c r="FW52">
        <v>9</v>
      </c>
      <c r="FX52">
        <v>9</v>
      </c>
      <c r="FY52">
        <v>9</v>
      </c>
      <c r="FZ52">
        <v>9</v>
      </c>
      <c r="GA52">
        <v>9</v>
      </c>
      <c r="GB52">
        <v>9</v>
      </c>
      <c r="GC52">
        <v>9</v>
      </c>
      <c r="GD52">
        <v>9</v>
      </c>
      <c r="GE52">
        <v>9</v>
      </c>
    </row>
    <row r="53" spans="1:187" x14ac:dyDescent="0.55000000000000004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  <c r="EK53">
        <v>6</v>
      </c>
      <c r="EL53">
        <v>6</v>
      </c>
      <c r="EM53">
        <v>6</v>
      </c>
      <c r="EN53">
        <v>6</v>
      </c>
      <c r="EO53">
        <v>6</v>
      </c>
      <c r="EP53">
        <v>6</v>
      </c>
      <c r="EQ53">
        <v>6</v>
      </c>
      <c r="ER53">
        <v>6</v>
      </c>
      <c r="ES53">
        <v>6</v>
      </c>
      <c r="ET53">
        <v>6</v>
      </c>
      <c r="EU53">
        <v>6</v>
      </c>
      <c r="EV53">
        <v>6</v>
      </c>
      <c r="EW53">
        <v>6</v>
      </c>
      <c r="EX53">
        <v>6</v>
      </c>
      <c r="EY53">
        <v>6</v>
      </c>
      <c r="EZ53">
        <v>6</v>
      </c>
      <c r="FA53">
        <v>6</v>
      </c>
      <c r="FB53">
        <v>6</v>
      </c>
      <c r="FC53">
        <v>6</v>
      </c>
      <c r="FD53">
        <v>6</v>
      </c>
      <c r="FE53">
        <v>6</v>
      </c>
      <c r="FF53">
        <v>6</v>
      </c>
      <c r="FG53">
        <v>6</v>
      </c>
      <c r="FH53">
        <v>6</v>
      </c>
      <c r="FI53">
        <v>6</v>
      </c>
      <c r="FJ53">
        <v>6</v>
      </c>
      <c r="FK53">
        <v>6</v>
      </c>
      <c r="FL53">
        <v>6</v>
      </c>
      <c r="FM53">
        <v>6</v>
      </c>
      <c r="FN53">
        <v>6</v>
      </c>
      <c r="FO53">
        <v>6</v>
      </c>
      <c r="FP53">
        <v>6</v>
      </c>
      <c r="FQ53">
        <v>6</v>
      </c>
      <c r="FR53">
        <v>6</v>
      </c>
      <c r="FS53">
        <v>6</v>
      </c>
      <c r="FT53">
        <v>6</v>
      </c>
      <c r="FU53">
        <v>6</v>
      </c>
      <c r="FV53">
        <v>6</v>
      </c>
      <c r="FW53">
        <v>6</v>
      </c>
      <c r="FX53">
        <v>6</v>
      </c>
      <c r="FY53">
        <v>6</v>
      </c>
      <c r="FZ53">
        <v>6</v>
      </c>
      <c r="GA53">
        <v>6</v>
      </c>
      <c r="GB53">
        <v>6</v>
      </c>
      <c r="GC53">
        <v>6</v>
      </c>
      <c r="GD53">
        <v>6</v>
      </c>
      <c r="GE53">
        <v>6</v>
      </c>
    </row>
    <row r="54" spans="1:187" x14ac:dyDescent="0.55000000000000004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  <c r="EK54">
        <v>1</v>
      </c>
      <c r="EL54">
        <v>1</v>
      </c>
      <c r="EM54">
        <v>1</v>
      </c>
      <c r="EN54">
        <v>1</v>
      </c>
      <c r="EO54">
        <v>1</v>
      </c>
      <c r="EP54">
        <v>1</v>
      </c>
      <c r="EQ54">
        <v>1</v>
      </c>
      <c r="ER54">
        <v>1</v>
      </c>
      <c r="ES54">
        <v>1</v>
      </c>
      <c r="ET54">
        <v>1</v>
      </c>
      <c r="EU54">
        <v>1</v>
      </c>
      <c r="EV54">
        <v>1</v>
      </c>
      <c r="EW54">
        <v>1</v>
      </c>
      <c r="EX54">
        <v>1</v>
      </c>
      <c r="EY54">
        <v>1</v>
      </c>
      <c r="EZ54">
        <v>1</v>
      </c>
      <c r="FA54">
        <v>1</v>
      </c>
      <c r="FB54">
        <v>1</v>
      </c>
      <c r="FC54">
        <v>1</v>
      </c>
      <c r="FD54">
        <v>1</v>
      </c>
      <c r="FE54">
        <v>1</v>
      </c>
      <c r="FF54">
        <v>1</v>
      </c>
      <c r="FG54">
        <v>1</v>
      </c>
      <c r="FH54">
        <v>1</v>
      </c>
      <c r="FI54">
        <v>1</v>
      </c>
      <c r="FJ54">
        <v>1</v>
      </c>
      <c r="FK54">
        <v>1</v>
      </c>
      <c r="FL54">
        <v>1</v>
      </c>
      <c r="FM54">
        <v>1</v>
      </c>
      <c r="FN54">
        <v>1</v>
      </c>
      <c r="FO54">
        <v>1</v>
      </c>
      <c r="FP54">
        <v>1</v>
      </c>
      <c r="FQ54">
        <v>1</v>
      </c>
      <c r="FR54">
        <v>1</v>
      </c>
      <c r="FS54">
        <v>1</v>
      </c>
      <c r="FT54">
        <v>1</v>
      </c>
      <c r="FU54">
        <v>1</v>
      </c>
      <c r="FV54">
        <v>1</v>
      </c>
      <c r="FW54">
        <v>1</v>
      </c>
      <c r="FX54">
        <v>1</v>
      </c>
      <c r="FY54">
        <v>1</v>
      </c>
      <c r="FZ54">
        <v>1</v>
      </c>
      <c r="GA54">
        <v>1</v>
      </c>
      <c r="GB54">
        <v>1</v>
      </c>
      <c r="GC54">
        <v>1</v>
      </c>
      <c r="GD54">
        <v>1</v>
      </c>
      <c r="GE54">
        <v>1</v>
      </c>
    </row>
    <row r="55" spans="1:187" x14ac:dyDescent="0.55000000000000004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  <c r="EK55">
        <v>2</v>
      </c>
      <c r="EL55">
        <v>2</v>
      </c>
      <c r="EM55">
        <v>2</v>
      </c>
      <c r="EN55">
        <v>2</v>
      </c>
      <c r="EO55">
        <v>2</v>
      </c>
      <c r="EP55">
        <v>2</v>
      </c>
      <c r="EQ55">
        <v>2</v>
      </c>
      <c r="ER55">
        <v>2</v>
      </c>
      <c r="ES55">
        <v>2</v>
      </c>
      <c r="ET55">
        <v>2</v>
      </c>
      <c r="EU55">
        <v>2</v>
      </c>
      <c r="EV55">
        <v>2</v>
      </c>
      <c r="EW55">
        <v>2</v>
      </c>
      <c r="EX55">
        <v>2</v>
      </c>
      <c r="EY55">
        <v>2</v>
      </c>
      <c r="EZ55">
        <v>2</v>
      </c>
      <c r="FA55">
        <v>2</v>
      </c>
      <c r="FB55">
        <v>2</v>
      </c>
      <c r="FC55">
        <v>2</v>
      </c>
      <c r="FD55">
        <v>2</v>
      </c>
      <c r="FE55">
        <v>2</v>
      </c>
      <c r="FF55">
        <v>2</v>
      </c>
      <c r="FG55">
        <v>2</v>
      </c>
      <c r="FH55">
        <v>2</v>
      </c>
      <c r="FI55">
        <v>2</v>
      </c>
      <c r="FJ55">
        <v>2</v>
      </c>
      <c r="FK55">
        <v>2</v>
      </c>
      <c r="FL55">
        <v>2</v>
      </c>
      <c r="FM55">
        <v>2</v>
      </c>
      <c r="FN55">
        <v>2</v>
      </c>
      <c r="FO55">
        <v>2</v>
      </c>
      <c r="FP55">
        <v>2</v>
      </c>
      <c r="FQ55">
        <v>2</v>
      </c>
      <c r="FR55">
        <v>2</v>
      </c>
      <c r="FS55">
        <v>2</v>
      </c>
      <c r="FT55">
        <v>2</v>
      </c>
      <c r="FU55">
        <v>2</v>
      </c>
      <c r="FV55">
        <v>2</v>
      </c>
      <c r="FW55">
        <v>2</v>
      </c>
      <c r="FX55">
        <v>2</v>
      </c>
      <c r="FY55">
        <v>2</v>
      </c>
      <c r="FZ55">
        <v>2</v>
      </c>
      <c r="GA55">
        <v>2</v>
      </c>
      <c r="GB55">
        <v>2</v>
      </c>
      <c r="GC55">
        <v>2</v>
      </c>
      <c r="GD55">
        <v>2</v>
      </c>
      <c r="GE55">
        <v>2</v>
      </c>
    </row>
    <row r="56" spans="1:187" x14ac:dyDescent="0.55000000000000004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  <c r="EK56">
        <v>8</v>
      </c>
      <c r="EL56">
        <v>8</v>
      </c>
      <c r="EM56">
        <v>8</v>
      </c>
      <c r="EN56">
        <v>8</v>
      </c>
      <c r="EO56">
        <v>8</v>
      </c>
      <c r="EP56">
        <v>8</v>
      </c>
      <c r="EQ56">
        <v>8</v>
      </c>
      <c r="ER56">
        <v>8</v>
      </c>
      <c r="ES56">
        <v>8</v>
      </c>
      <c r="ET56">
        <v>8</v>
      </c>
      <c r="EU56">
        <v>8</v>
      </c>
      <c r="EV56">
        <v>8</v>
      </c>
      <c r="EW56">
        <v>8</v>
      </c>
      <c r="EX56">
        <v>8</v>
      </c>
      <c r="EY56">
        <v>8</v>
      </c>
      <c r="EZ56">
        <v>8</v>
      </c>
      <c r="FA56">
        <v>8</v>
      </c>
      <c r="FB56">
        <v>8</v>
      </c>
      <c r="FC56">
        <v>8</v>
      </c>
      <c r="FD56">
        <v>8</v>
      </c>
      <c r="FE56">
        <v>8</v>
      </c>
      <c r="FF56">
        <v>8</v>
      </c>
      <c r="FG56">
        <v>8</v>
      </c>
      <c r="FH56">
        <v>8</v>
      </c>
      <c r="FI56">
        <v>8</v>
      </c>
      <c r="FJ56">
        <v>8</v>
      </c>
      <c r="FK56">
        <v>8</v>
      </c>
      <c r="FL56">
        <v>8</v>
      </c>
      <c r="FM56">
        <v>8</v>
      </c>
      <c r="FN56">
        <v>8</v>
      </c>
      <c r="FO56">
        <v>8</v>
      </c>
      <c r="FP56">
        <v>8</v>
      </c>
      <c r="FQ56">
        <v>8</v>
      </c>
      <c r="FR56">
        <v>8</v>
      </c>
      <c r="FS56">
        <v>8</v>
      </c>
      <c r="FT56">
        <v>8</v>
      </c>
      <c r="FU56">
        <v>8</v>
      </c>
      <c r="FV56">
        <v>8</v>
      </c>
      <c r="FW56">
        <v>8</v>
      </c>
      <c r="FX56">
        <v>8</v>
      </c>
      <c r="FY56">
        <v>8</v>
      </c>
      <c r="FZ56">
        <v>8</v>
      </c>
      <c r="GA56">
        <v>8</v>
      </c>
      <c r="GB56">
        <v>8</v>
      </c>
      <c r="GC56">
        <v>8</v>
      </c>
      <c r="GD56">
        <v>8</v>
      </c>
      <c r="GE56">
        <v>8</v>
      </c>
    </row>
    <row r="57" spans="1:187" x14ac:dyDescent="0.55000000000000004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  <c r="EK57">
        <v>2</v>
      </c>
      <c r="EL57">
        <v>2</v>
      </c>
      <c r="EM57">
        <v>2</v>
      </c>
      <c r="EN57">
        <v>2</v>
      </c>
      <c r="EO57">
        <v>2</v>
      </c>
      <c r="EP57">
        <v>2</v>
      </c>
      <c r="EQ57">
        <v>2</v>
      </c>
      <c r="ER57">
        <v>2</v>
      </c>
      <c r="ES57">
        <v>2</v>
      </c>
      <c r="ET57">
        <v>2</v>
      </c>
      <c r="EU57">
        <v>2</v>
      </c>
      <c r="EV57">
        <v>2</v>
      </c>
      <c r="EW57">
        <v>2</v>
      </c>
      <c r="EX57">
        <v>2</v>
      </c>
      <c r="EY57">
        <v>2</v>
      </c>
      <c r="EZ57">
        <v>2</v>
      </c>
      <c r="FA57">
        <v>2</v>
      </c>
      <c r="FB57">
        <v>2</v>
      </c>
      <c r="FC57">
        <v>2</v>
      </c>
      <c r="FD57">
        <v>2</v>
      </c>
      <c r="FE57">
        <v>2</v>
      </c>
      <c r="FF57">
        <v>2</v>
      </c>
      <c r="FG57">
        <v>2</v>
      </c>
      <c r="FH57">
        <v>2</v>
      </c>
      <c r="FI57">
        <v>2</v>
      </c>
      <c r="FJ57">
        <v>2</v>
      </c>
      <c r="FK57">
        <v>2</v>
      </c>
      <c r="FL57">
        <v>2</v>
      </c>
      <c r="FM57">
        <v>2</v>
      </c>
      <c r="FN57">
        <v>2</v>
      </c>
      <c r="FO57">
        <v>2</v>
      </c>
      <c r="FP57">
        <v>2</v>
      </c>
      <c r="FQ57">
        <v>2</v>
      </c>
      <c r="FR57">
        <v>2</v>
      </c>
      <c r="FS57">
        <v>2</v>
      </c>
      <c r="FT57">
        <v>2</v>
      </c>
      <c r="FU57">
        <v>2</v>
      </c>
      <c r="FV57">
        <v>2</v>
      </c>
      <c r="FW57">
        <v>2</v>
      </c>
      <c r="FX57">
        <v>2</v>
      </c>
      <c r="FY57">
        <v>2</v>
      </c>
      <c r="FZ57">
        <v>2</v>
      </c>
      <c r="GA57">
        <v>2</v>
      </c>
      <c r="GB57">
        <v>2</v>
      </c>
      <c r="GC57">
        <v>2</v>
      </c>
      <c r="GD57">
        <v>2</v>
      </c>
      <c r="GE57">
        <v>2</v>
      </c>
    </row>
    <row r="58" spans="1:187" x14ac:dyDescent="0.55000000000000004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  <c r="EK58">
        <v>2</v>
      </c>
      <c r="EL58">
        <v>2</v>
      </c>
      <c r="EM58">
        <v>2</v>
      </c>
      <c r="EN58">
        <v>2</v>
      </c>
      <c r="EO58">
        <v>2</v>
      </c>
      <c r="EP58">
        <v>2</v>
      </c>
      <c r="EQ58">
        <v>2</v>
      </c>
      <c r="ER58">
        <v>2</v>
      </c>
      <c r="ES58">
        <v>2</v>
      </c>
      <c r="ET58">
        <v>2</v>
      </c>
      <c r="EU58">
        <v>2</v>
      </c>
      <c r="EV58">
        <v>2</v>
      </c>
      <c r="EW58">
        <v>2</v>
      </c>
      <c r="EX58">
        <v>2</v>
      </c>
      <c r="EY58">
        <v>2</v>
      </c>
      <c r="EZ58">
        <v>2</v>
      </c>
      <c r="FA58">
        <v>2</v>
      </c>
      <c r="FB58">
        <v>2</v>
      </c>
      <c r="FC58">
        <v>2</v>
      </c>
      <c r="FD58">
        <v>2</v>
      </c>
      <c r="FE58">
        <v>2</v>
      </c>
      <c r="FF58">
        <v>2</v>
      </c>
      <c r="FG58">
        <v>2</v>
      </c>
      <c r="FH58">
        <v>2</v>
      </c>
      <c r="FI58">
        <v>2</v>
      </c>
      <c r="FJ58">
        <v>2</v>
      </c>
      <c r="FK58">
        <v>2</v>
      </c>
      <c r="FL58">
        <v>2</v>
      </c>
      <c r="FM58">
        <v>2</v>
      </c>
      <c r="FN58">
        <v>2</v>
      </c>
      <c r="FO58">
        <v>2</v>
      </c>
      <c r="FP58">
        <v>2</v>
      </c>
      <c r="FQ58">
        <v>2</v>
      </c>
      <c r="FR58">
        <v>2</v>
      </c>
      <c r="FS58">
        <v>2</v>
      </c>
      <c r="FT58">
        <v>2</v>
      </c>
      <c r="FU58">
        <v>2</v>
      </c>
      <c r="FV58">
        <v>2</v>
      </c>
      <c r="FW58">
        <v>2</v>
      </c>
      <c r="FX58">
        <v>2</v>
      </c>
      <c r="FY58">
        <v>2</v>
      </c>
      <c r="FZ58">
        <v>2</v>
      </c>
      <c r="GA58">
        <v>2</v>
      </c>
      <c r="GB58">
        <v>2</v>
      </c>
      <c r="GC58">
        <v>2</v>
      </c>
      <c r="GD58">
        <v>2</v>
      </c>
      <c r="GE58">
        <v>2</v>
      </c>
    </row>
    <row r="59" spans="1:187" x14ac:dyDescent="0.55000000000000004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  <c r="EK59">
        <v>6</v>
      </c>
      <c r="EL59">
        <v>6</v>
      </c>
      <c r="EM59">
        <v>6</v>
      </c>
      <c r="EN59">
        <v>6</v>
      </c>
      <c r="EO59">
        <v>6</v>
      </c>
      <c r="EP59">
        <v>6</v>
      </c>
      <c r="EQ59">
        <v>6</v>
      </c>
      <c r="ER59">
        <v>6</v>
      </c>
      <c r="ES59">
        <v>6</v>
      </c>
      <c r="ET59">
        <v>6</v>
      </c>
      <c r="EU59">
        <v>6</v>
      </c>
      <c r="EV59">
        <v>6</v>
      </c>
      <c r="EW59">
        <v>6</v>
      </c>
      <c r="EX59">
        <v>6</v>
      </c>
      <c r="EY59">
        <v>6</v>
      </c>
      <c r="EZ59">
        <v>6</v>
      </c>
      <c r="FA59">
        <v>6</v>
      </c>
      <c r="FB59">
        <v>6</v>
      </c>
      <c r="FC59">
        <v>6</v>
      </c>
      <c r="FD59">
        <v>6</v>
      </c>
      <c r="FE59">
        <v>6</v>
      </c>
      <c r="FF59">
        <v>6</v>
      </c>
      <c r="FG59">
        <v>6</v>
      </c>
      <c r="FH59">
        <v>6</v>
      </c>
      <c r="FI59">
        <v>6</v>
      </c>
      <c r="FJ59">
        <v>6</v>
      </c>
      <c r="FK59">
        <v>6</v>
      </c>
      <c r="FL59">
        <v>6</v>
      </c>
      <c r="FM59">
        <v>6</v>
      </c>
      <c r="FN59">
        <v>6</v>
      </c>
      <c r="FO59">
        <v>6</v>
      </c>
      <c r="FP59">
        <v>6</v>
      </c>
      <c r="FQ59">
        <v>6</v>
      </c>
      <c r="FR59">
        <v>6</v>
      </c>
      <c r="FS59">
        <v>6</v>
      </c>
      <c r="FT59">
        <v>6</v>
      </c>
      <c r="FU59">
        <v>6</v>
      </c>
      <c r="FV59">
        <v>6</v>
      </c>
      <c r="FW59">
        <v>6</v>
      </c>
      <c r="FX59">
        <v>6</v>
      </c>
      <c r="FY59">
        <v>6</v>
      </c>
      <c r="FZ59">
        <v>6</v>
      </c>
      <c r="GA59">
        <v>6</v>
      </c>
      <c r="GB59">
        <v>6</v>
      </c>
      <c r="GC59">
        <v>6</v>
      </c>
      <c r="GD59">
        <v>6</v>
      </c>
      <c r="GE59">
        <v>6</v>
      </c>
    </row>
    <row r="60" spans="1:187" x14ac:dyDescent="0.55000000000000004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  <c r="EK60">
        <v>6</v>
      </c>
      <c r="EL60">
        <v>6</v>
      </c>
      <c r="EM60">
        <v>6</v>
      </c>
      <c r="EN60">
        <v>6</v>
      </c>
      <c r="EO60">
        <v>6</v>
      </c>
      <c r="EP60">
        <v>6</v>
      </c>
      <c r="EQ60">
        <v>6</v>
      </c>
      <c r="ER60">
        <v>6</v>
      </c>
      <c r="ES60">
        <v>6</v>
      </c>
      <c r="ET60">
        <v>6</v>
      </c>
      <c r="EU60">
        <v>6</v>
      </c>
      <c r="EV60">
        <v>6</v>
      </c>
      <c r="EW60">
        <v>6</v>
      </c>
      <c r="EX60">
        <v>6</v>
      </c>
      <c r="EY60">
        <v>6</v>
      </c>
      <c r="EZ60">
        <v>6</v>
      </c>
      <c r="FA60">
        <v>6</v>
      </c>
      <c r="FB60">
        <v>6</v>
      </c>
      <c r="FC60">
        <v>6</v>
      </c>
      <c r="FD60">
        <v>6</v>
      </c>
      <c r="FE60">
        <v>6</v>
      </c>
      <c r="FF60">
        <v>6</v>
      </c>
      <c r="FG60">
        <v>6</v>
      </c>
      <c r="FH60">
        <v>6</v>
      </c>
      <c r="FI60">
        <v>6</v>
      </c>
      <c r="FJ60">
        <v>6</v>
      </c>
      <c r="FK60">
        <v>6</v>
      </c>
      <c r="FL60">
        <v>6</v>
      </c>
      <c r="FM60">
        <v>6</v>
      </c>
      <c r="FN60">
        <v>6</v>
      </c>
      <c r="FO60">
        <v>6</v>
      </c>
      <c r="FP60">
        <v>6</v>
      </c>
      <c r="FQ60">
        <v>6</v>
      </c>
      <c r="FR60">
        <v>6</v>
      </c>
      <c r="FS60">
        <v>6</v>
      </c>
      <c r="FT60">
        <v>6</v>
      </c>
      <c r="FU60">
        <v>6</v>
      </c>
      <c r="FV60">
        <v>6</v>
      </c>
      <c r="FW60">
        <v>6</v>
      </c>
      <c r="FX60">
        <v>6</v>
      </c>
      <c r="FY60">
        <v>6</v>
      </c>
      <c r="FZ60">
        <v>6</v>
      </c>
      <c r="GA60">
        <v>6</v>
      </c>
      <c r="GB60">
        <v>6</v>
      </c>
      <c r="GC60">
        <v>6</v>
      </c>
      <c r="GD60">
        <v>6</v>
      </c>
      <c r="GE60">
        <v>6</v>
      </c>
    </row>
    <row r="61" spans="1:187" x14ac:dyDescent="0.55000000000000004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  <c r="EK61">
        <v>13</v>
      </c>
      <c r="EL61">
        <v>13</v>
      </c>
      <c r="EM61">
        <v>13</v>
      </c>
      <c r="EN61">
        <v>13</v>
      </c>
      <c r="EO61">
        <v>13</v>
      </c>
      <c r="EP61">
        <v>13</v>
      </c>
      <c r="EQ61">
        <v>13</v>
      </c>
      <c r="ER61">
        <v>13</v>
      </c>
      <c r="ES61">
        <v>13</v>
      </c>
      <c r="ET61">
        <v>13</v>
      </c>
      <c r="EU61">
        <v>13</v>
      </c>
      <c r="EV61">
        <v>13</v>
      </c>
      <c r="EW61">
        <v>13</v>
      </c>
      <c r="EX61">
        <v>13</v>
      </c>
      <c r="EY61">
        <v>13</v>
      </c>
      <c r="EZ61">
        <v>13</v>
      </c>
      <c r="FA61">
        <v>13</v>
      </c>
      <c r="FB61">
        <v>13</v>
      </c>
      <c r="FC61">
        <v>13</v>
      </c>
      <c r="FD61">
        <v>13</v>
      </c>
      <c r="FE61">
        <v>13</v>
      </c>
      <c r="FF61">
        <v>13</v>
      </c>
      <c r="FG61">
        <v>13</v>
      </c>
      <c r="FH61">
        <v>13</v>
      </c>
      <c r="FI61">
        <v>13</v>
      </c>
      <c r="FJ61">
        <v>13</v>
      </c>
      <c r="FK61">
        <v>13</v>
      </c>
      <c r="FL61">
        <v>13</v>
      </c>
      <c r="FM61">
        <v>13</v>
      </c>
      <c r="FN61">
        <v>13</v>
      </c>
      <c r="FO61">
        <v>13</v>
      </c>
      <c r="FP61">
        <v>13</v>
      </c>
      <c r="FQ61">
        <v>13</v>
      </c>
      <c r="FR61">
        <v>13</v>
      </c>
      <c r="FS61">
        <v>13</v>
      </c>
      <c r="FT61">
        <v>13</v>
      </c>
      <c r="FU61">
        <v>13</v>
      </c>
      <c r="FV61">
        <v>13</v>
      </c>
      <c r="FW61">
        <v>13</v>
      </c>
      <c r="FX61">
        <v>13</v>
      </c>
      <c r="FY61">
        <v>13</v>
      </c>
      <c r="FZ61">
        <v>13</v>
      </c>
      <c r="GA61">
        <v>13</v>
      </c>
      <c r="GB61">
        <v>13</v>
      </c>
      <c r="GC61">
        <v>13</v>
      </c>
      <c r="GD61">
        <v>13</v>
      </c>
      <c r="GE61">
        <v>13</v>
      </c>
    </row>
    <row r="62" spans="1:187" x14ac:dyDescent="0.55000000000000004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  <c r="EK62">
        <v>22</v>
      </c>
      <c r="EL62">
        <v>22</v>
      </c>
      <c r="EM62">
        <v>22</v>
      </c>
      <c r="EN62">
        <v>22</v>
      </c>
      <c r="EO62">
        <v>22</v>
      </c>
      <c r="EP62">
        <v>22</v>
      </c>
      <c r="EQ62">
        <v>22</v>
      </c>
      <c r="ER62">
        <v>22</v>
      </c>
      <c r="ES62">
        <v>22</v>
      </c>
      <c r="ET62">
        <v>22</v>
      </c>
      <c r="EU62">
        <v>22</v>
      </c>
      <c r="EV62">
        <v>22</v>
      </c>
      <c r="EW62">
        <v>22</v>
      </c>
      <c r="EX62">
        <v>22</v>
      </c>
      <c r="EY62">
        <v>22</v>
      </c>
      <c r="EZ62">
        <v>22</v>
      </c>
      <c r="FA62">
        <v>22</v>
      </c>
      <c r="FB62">
        <v>22</v>
      </c>
      <c r="FC62">
        <v>22</v>
      </c>
      <c r="FD62">
        <v>22</v>
      </c>
      <c r="FE62">
        <v>22</v>
      </c>
      <c r="FF62">
        <v>22</v>
      </c>
      <c r="FG62">
        <v>22</v>
      </c>
      <c r="FH62">
        <v>22</v>
      </c>
      <c r="FI62">
        <v>22</v>
      </c>
      <c r="FJ62">
        <v>22</v>
      </c>
      <c r="FK62">
        <v>22</v>
      </c>
      <c r="FL62">
        <v>22</v>
      </c>
      <c r="FM62">
        <v>22</v>
      </c>
      <c r="FN62">
        <v>22</v>
      </c>
      <c r="FO62">
        <v>22</v>
      </c>
      <c r="FP62">
        <v>22</v>
      </c>
      <c r="FQ62">
        <v>22</v>
      </c>
      <c r="FR62">
        <v>22</v>
      </c>
      <c r="FS62">
        <v>22</v>
      </c>
      <c r="FT62">
        <v>22</v>
      </c>
      <c r="FU62">
        <v>22</v>
      </c>
      <c r="FV62">
        <v>22</v>
      </c>
      <c r="FW62">
        <v>22</v>
      </c>
      <c r="FX62">
        <v>22</v>
      </c>
      <c r="FY62">
        <v>22</v>
      </c>
      <c r="FZ62">
        <v>22</v>
      </c>
      <c r="GA62">
        <v>22</v>
      </c>
      <c r="GB62">
        <v>22</v>
      </c>
      <c r="GC62">
        <v>22</v>
      </c>
      <c r="GD62">
        <v>22</v>
      </c>
      <c r="GE62">
        <v>22</v>
      </c>
    </row>
    <row r="63" spans="1:187" x14ac:dyDescent="0.55000000000000004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  <c r="EK63">
        <v>4</v>
      </c>
      <c r="EL63">
        <v>4</v>
      </c>
      <c r="EM63">
        <v>4</v>
      </c>
      <c r="EN63">
        <v>4</v>
      </c>
      <c r="EO63">
        <v>4</v>
      </c>
      <c r="EP63">
        <v>4</v>
      </c>
      <c r="EQ63">
        <v>4</v>
      </c>
      <c r="ER63">
        <v>4</v>
      </c>
      <c r="ES63">
        <v>4</v>
      </c>
      <c r="ET63">
        <v>4</v>
      </c>
      <c r="EU63">
        <v>4</v>
      </c>
      <c r="EV63">
        <v>4</v>
      </c>
      <c r="EW63">
        <v>4</v>
      </c>
      <c r="EX63">
        <v>4</v>
      </c>
      <c r="EY63">
        <v>5</v>
      </c>
      <c r="EZ63">
        <v>5</v>
      </c>
      <c r="FA63">
        <v>5</v>
      </c>
      <c r="FB63">
        <v>6</v>
      </c>
      <c r="FC63">
        <v>6</v>
      </c>
      <c r="FD63">
        <v>7</v>
      </c>
      <c r="FE63">
        <v>7</v>
      </c>
      <c r="FF63">
        <v>7</v>
      </c>
      <c r="FG63">
        <v>7</v>
      </c>
      <c r="FH63">
        <v>7</v>
      </c>
      <c r="FI63">
        <v>7</v>
      </c>
      <c r="FJ63">
        <v>7</v>
      </c>
      <c r="FK63">
        <v>7</v>
      </c>
      <c r="FL63">
        <v>7</v>
      </c>
      <c r="FM63">
        <v>7</v>
      </c>
      <c r="FN63">
        <v>7</v>
      </c>
      <c r="FO63">
        <v>7</v>
      </c>
      <c r="FP63">
        <v>7</v>
      </c>
      <c r="FQ63">
        <v>7</v>
      </c>
      <c r="FR63">
        <v>7</v>
      </c>
      <c r="FS63">
        <v>7</v>
      </c>
      <c r="FT63">
        <v>7</v>
      </c>
      <c r="FU63">
        <v>7</v>
      </c>
      <c r="FV63">
        <v>7</v>
      </c>
      <c r="FW63">
        <v>8</v>
      </c>
      <c r="FX63">
        <v>10</v>
      </c>
      <c r="FY63">
        <v>10</v>
      </c>
      <c r="FZ63">
        <v>11</v>
      </c>
      <c r="GA63">
        <v>12</v>
      </c>
      <c r="GB63">
        <v>12</v>
      </c>
      <c r="GC63">
        <v>12</v>
      </c>
      <c r="GD63">
        <v>14</v>
      </c>
      <c r="GE63">
        <v>14</v>
      </c>
    </row>
    <row r="64" spans="1:187" x14ac:dyDescent="0.55000000000000004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  <c r="EK64">
        <v>4512</v>
      </c>
      <c r="EL64">
        <v>4512</v>
      </c>
      <c r="EM64">
        <v>4512</v>
      </c>
      <c r="EN64">
        <v>4512</v>
      </c>
      <c r="EO64">
        <v>4512</v>
      </c>
      <c r="EP64">
        <v>4512</v>
      </c>
      <c r="EQ64">
        <v>4512</v>
      </c>
      <c r="ER64">
        <v>4512</v>
      </c>
      <c r="ES64">
        <v>4512</v>
      </c>
      <c r="ET64">
        <v>4512</v>
      </c>
      <c r="EU64">
        <v>4512</v>
      </c>
      <c r="EV64">
        <v>4512</v>
      </c>
      <c r="EW64">
        <v>4512</v>
      </c>
      <c r="EX64">
        <v>4512</v>
      </c>
      <c r="EY64">
        <v>4512</v>
      </c>
      <c r="EZ64">
        <v>4512</v>
      </c>
      <c r="FA64">
        <v>4512</v>
      </c>
      <c r="FB64">
        <v>4512</v>
      </c>
      <c r="FC64">
        <v>4512</v>
      </c>
      <c r="FD64">
        <v>4512</v>
      </c>
      <c r="FE64">
        <v>4512</v>
      </c>
      <c r="FF64">
        <v>4512</v>
      </c>
      <c r="FG64">
        <v>4512</v>
      </c>
      <c r="FH64">
        <v>4512</v>
      </c>
      <c r="FI64">
        <v>4512</v>
      </c>
      <c r="FJ64">
        <v>4512</v>
      </c>
      <c r="FK64">
        <v>4512</v>
      </c>
      <c r="FL64">
        <v>4512</v>
      </c>
      <c r="FM64">
        <v>4512</v>
      </c>
      <c r="FN64">
        <v>4512</v>
      </c>
      <c r="FO64">
        <v>4512</v>
      </c>
      <c r="FP64">
        <v>4512</v>
      </c>
      <c r="FQ64">
        <v>4512</v>
      </c>
      <c r="FR64">
        <v>4512</v>
      </c>
      <c r="FS64">
        <v>4512</v>
      </c>
      <c r="FT64">
        <v>4512</v>
      </c>
      <c r="FU64">
        <v>4512</v>
      </c>
      <c r="FV64">
        <v>4512</v>
      </c>
      <c r="FW64">
        <v>4512</v>
      </c>
      <c r="FX64">
        <v>4512</v>
      </c>
      <c r="FY64">
        <v>4512</v>
      </c>
      <c r="FZ64">
        <v>4512</v>
      </c>
      <c r="GA64">
        <v>4512</v>
      </c>
      <c r="GB64">
        <v>4512</v>
      </c>
      <c r="GC64">
        <v>4512</v>
      </c>
      <c r="GD64">
        <v>4512</v>
      </c>
      <c r="GE64">
        <v>4512</v>
      </c>
    </row>
    <row r="65" spans="1:187" x14ac:dyDescent="0.55000000000000004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  <c r="EK65">
        <v>4</v>
      </c>
      <c r="EL65">
        <v>4</v>
      </c>
      <c r="EM65">
        <v>4</v>
      </c>
      <c r="EN65">
        <v>4</v>
      </c>
      <c r="EO65">
        <v>4</v>
      </c>
      <c r="EP65">
        <v>4</v>
      </c>
      <c r="EQ65">
        <v>4</v>
      </c>
      <c r="ER65">
        <v>4</v>
      </c>
      <c r="ES65">
        <v>4</v>
      </c>
      <c r="ET65">
        <v>4</v>
      </c>
      <c r="EU65">
        <v>4</v>
      </c>
      <c r="EV65">
        <v>4</v>
      </c>
      <c r="EW65">
        <v>4</v>
      </c>
      <c r="EX65">
        <v>4</v>
      </c>
      <c r="EY65">
        <v>4</v>
      </c>
      <c r="EZ65">
        <v>4</v>
      </c>
      <c r="FA65">
        <v>4</v>
      </c>
      <c r="FB65">
        <v>4</v>
      </c>
      <c r="FC65">
        <v>4</v>
      </c>
      <c r="FD65">
        <v>4</v>
      </c>
      <c r="FE65">
        <v>4</v>
      </c>
      <c r="FF65">
        <v>4</v>
      </c>
      <c r="FG65">
        <v>4</v>
      </c>
      <c r="FH65">
        <v>4</v>
      </c>
      <c r="FI65">
        <v>4</v>
      </c>
      <c r="FJ65">
        <v>4</v>
      </c>
      <c r="FK65">
        <v>4</v>
      </c>
      <c r="FL65">
        <v>4</v>
      </c>
      <c r="FM65">
        <v>4</v>
      </c>
      <c r="FN65">
        <v>4</v>
      </c>
      <c r="FO65">
        <v>4</v>
      </c>
      <c r="FP65">
        <v>4</v>
      </c>
      <c r="FQ65">
        <v>4</v>
      </c>
      <c r="FR65">
        <v>4</v>
      </c>
      <c r="FS65">
        <v>4</v>
      </c>
      <c r="FT65">
        <v>4</v>
      </c>
      <c r="FU65">
        <v>4</v>
      </c>
      <c r="FV65">
        <v>4</v>
      </c>
      <c r="FW65">
        <v>4</v>
      </c>
      <c r="FX65">
        <v>4</v>
      </c>
      <c r="FY65">
        <v>4</v>
      </c>
      <c r="FZ65">
        <v>4</v>
      </c>
      <c r="GA65">
        <v>4</v>
      </c>
      <c r="GB65">
        <v>4</v>
      </c>
      <c r="GC65">
        <v>4</v>
      </c>
      <c r="GD65">
        <v>4</v>
      </c>
      <c r="GE65">
        <v>4</v>
      </c>
    </row>
    <row r="66" spans="1:187" x14ac:dyDescent="0.55000000000000004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  <c r="EK66">
        <v>1</v>
      </c>
      <c r="EL66">
        <v>1</v>
      </c>
      <c r="EM66">
        <v>1</v>
      </c>
      <c r="EN66">
        <v>1</v>
      </c>
      <c r="EO66">
        <v>1</v>
      </c>
      <c r="EP66">
        <v>1</v>
      </c>
      <c r="EQ66">
        <v>1</v>
      </c>
      <c r="ER66">
        <v>1</v>
      </c>
      <c r="ES66">
        <v>1</v>
      </c>
      <c r="ET66">
        <v>1</v>
      </c>
      <c r="EU66">
        <v>1</v>
      </c>
      <c r="EV66">
        <v>1</v>
      </c>
      <c r="EW66">
        <v>1</v>
      </c>
      <c r="EX66">
        <v>1</v>
      </c>
      <c r="EY66">
        <v>1</v>
      </c>
      <c r="EZ66">
        <v>1</v>
      </c>
      <c r="FA66">
        <v>1</v>
      </c>
      <c r="FB66">
        <v>1</v>
      </c>
      <c r="FC66">
        <v>1</v>
      </c>
      <c r="FD66">
        <v>1</v>
      </c>
      <c r="FE66">
        <v>1</v>
      </c>
      <c r="FF66">
        <v>1</v>
      </c>
      <c r="FG66">
        <v>1</v>
      </c>
      <c r="FH66">
        <v>1</v>
      </c>
      <c r="FI66">
        <v>1</v>
      </c>
      <c r="FJ66">
        <v>1</v>
      </c>
      <c r="FK66">
        <v>1</v>
      </c>
      <c r="FL66">
        <v>1</v>
      </c>
      <c r="FM66">
        <v>1</v>
      </c>
      <c r="FN66">
        <v>1</v>
      </c>
      <c r="FO66">
        <v>1</v>
      </c>
      <c r="FP66">
        <v>1</v>
      </c>
      <c r="FQ66">
        <v>1</v>
      </c>
      <c r="FR66">
        <v>1</v>
      </c>
      <c r="FS66">
        <v>1</v>
      </c>
      <c r="FT66">
        <v>1</v>
      </c>
      <c r="FU66">
        <v>1</v>
      </c>
      <c r="FV66">
        <v>1</v>
      </c>
      <c r="FW66">
        <v>1</v>
      </c>
      <c r="FX66">
        <v>1</v>
      </c>
      <c r="FY66">
        <v>1</v>
      </c>
      <c r="FZ66">
        <v>1</v>
      </c>
      <c r="GA66">
        <v>1</v>
      </c>
      <c r="GB66">
        <v>1</v>
      </c>
      <c r="GC66">
        <v>1</v>
      </c>
      <c r="GD66">
        <v>1</v>
      </c>
      <c r="GE66">
        <v>1</v>
      </c>
    </row>
    <row r="67" spans="1:187" x14ac:dyDescent="0.55000000000000004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  <c r="EK67">
        <v>0</v>
      </c>
      <c r="EL67">
        <v>0</v>
      </c>
      <c r="EM67">
        <v>0</v>
      </c>
      <c r="EN67">
        <v>0</v>
      </c>
      <c r="EO67">
        <v>0</v>
      </c>
      <c r="EP67">
        <v>0</v>
      </c>
      <c r="EQ67">
        <v>0</v>
      </c>
      <c r="ER67">
        <v>0</v>
      </c>
      <c r="ES67">
        <v>0</v>
      </c>
      <c r="ET67">
        <v>0</v>
      </c>
      <c r="EU67">
        <v>0</v>
      </c>
      <c r="EV67">
        <v>0</v>
      </c>
      <c r="EW67">
        <v>0</v>
      </c>
      <c r="EX67">
        <v>0</v>
      </c>
      <c r="EY67">
        <v>0</v>
      </c>
      <c r="EZ67">
        <v>0</v>
      </c>
      <c r="FA67">
        <v>0</v>
      </c>
      <c r="FB67">
        <v>0</v>
      </c>
      <c r="FC67">
        <v>0</v>
      </c>
      <c r="FD67">
        <v>0</v>
      </c>
      <c r="FE67">
        <v>0</v>
      </c>
      <c r="FF67">
        <v>0</v>
      </c>
      <c r="FG67">
        <v>0</v>
      </c>
      <c r="FH67">
        <v>0</v>
      </c>
      <c r="FI67">
        <v>0</v>
      </c>
      <c r="FJ67">
        <v>0</v>
      </c>
      <c r="FK67">
        <v>0</v>
      </c>
      <c r="FL67">
        <v>0</v>
      </c>
      <c r="FM67">
        <v>0</v>
      </c>
      <c r="FN67">
        <v>0</v>
      </c>
      <c r="FO67">
        <v>0</v>
      </c>
      <c r="FP67">
        <v>0</v>
      </c>
      <c r="FQ67">
        <v>0</v>
      </c>
      <c r="FR67">
        <v>0</v>
      </c>
      <c r="FS67">
        <v>0</v>
      </c>
      <c r="FT67">
        <v>0</v>
      </c>
      <c r="FU67">
        <v>0</v>
      </c>
      <c r="FV67">
        <v>0</v>
      </c>
      <c r="FW67">
        <v>0</v>
      </c>
      <c r="FX67">
        <v>0</v>
      </c>
      <c r="FY67">
        <v>0</v>
      </c>
      <c r="FZ67">
        <v>0</v>
      </c>
      <c r="GA67">
        <v>0</v>
      </c>
      <c r="GB67">
        <v>0</v>
      </c>
      <c r="GC67">
        <v>0</v>
      </c>
      <c r="GD67">
        <v>0</v>
      </c>
      <c r="GE67">
        <v>0</v>
      </c>
    </row>
    <row r="68" spans="1:187" x14ac:dyDescent="0.55000000000000004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  <c r="EK68">
        <v>1</v>
      </c>
      <c r="EL68">
        <v>1</v>
      </c>
      <c r="EM68">
        <v>1</v>
      </c>
      <c r="EN68">
        <v>1</v>
      </c>
      <c r="EO68">
        <v>1</v>
      </c>
      <c r="EP68">
        <v>1</v>
      </c>
      <c r="EQ68">
        <v>1</v>
      </c>
      <c r="ER68">
        <v>1</v>
      </c>
      <c r="ES68">
        <v>1</v>
      </c>
      <c r="ET68">
        <v>1</v>
      </c>
      <c r="EU68">
        <v>1</v>
      </c>
      <c r="EV68">
        <v>1</v>
      </c>
      <c r="EW68">
        <v>1</v>
      </c>
      <c r="EX68">
        <v>1</v>
      </c>
      <c r="EY68">
        <v>1</v>
      </c>
      <c r="EZ68">
        <v>1</v>
      </c>
      <c r="FA68">
        <v>1</v>
      </c>
      <c r="FB68">
        <v>1</v>
      </c>
      <c r="FC68">
        <v>1</v>
      </c>
      <c r="FD68">
        <v>1</v>
      </c>
      <c r="FE68">
        <v>1</v>
      </c>
      <c r="FF68">
        <v>1</v>
      </c>
      <c r="FG68">
        <v>1</v>
      </c>
      <c r="FH68">
        <v>1</v>
      </c>
      <c r="FI68">
        <v>1</v>
      </c>
      <c r="FJ68">
        <v>1</v>
      </c>
      <c r="FK68">
        <v>1</v>
      </c>
      <c r="FL68">
        <v>1</v>
      </c>
      <c r="FM68">
        <v>1</v>
      </c>
      <c r="FN68">
        <v>1</v>
      </c>
      <c r="FO68">
        <v>1</v>
      </c>
      <c r="FP68">
        <v>1</v>
      </c>
      <c r="FQ68">
        <v>1</v>
      </c>
      <c r="FR68">
        <v>1</v>
      </c>
      <c r="FS68">
        <v>1</v>
      </c>
      <c r="FT68">
        <v>1</v>
      </c>
      <c r="FU68">
        <v>1</v>
      </c>
      <c r="FV68">
        <v>1</v>
      </c>
      <c r="FW68">
        <v>1</v>
      </c>
      <c r="FX68">
        <v>1</v>
      </c>
      <c r="FY68">
        <v>1</v>
      </c>
      <c r="FZ68">
        <v>1</v>
      </c>
      <c r="GA68">
        <v>1</v>
      </c>
      <c r="GB68">
        <v>1</v>
      </c>
      <c r="GC68">
        <v>1</v>
      </c>
      <c r="GD68">
        <v>1</v>
      </c>
      <c r="GE68">
        <v>1</v>
      </c>
    </row>
    <row r="69" spans="1:187" x14ac:dyDescent="0.55000000000000004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  <c r="EK69">
        <v>2</v>
      </c>
      <c r="EL69">
        <v>2</v>
      </c>
      <c r="EM69">
        <v>2</v>
      </c>
      <c r="EN69">
        <v>2</v>
      </c>
      <c r="EO69">
        <v>2</v>
      </c>
      <c r="EP69">
        <v>2</v>
      </c>
      <c r="EQ69">
        <v>2</v>
      </c>
      <c r="ER69">
        <v>2</v>
      </c>
      <c r="ES69">
        <v>2</v>
      </c>
      <c r="ET69">
        <v>2</v>
      </c>
      <c r="EU69">
        <v>2</v>
      </c>
      <c r="EV69">
        <v>2</v>
      </c>
      <c r="EW69">
        <v>2</v>
      </c>
      <c r="EX69">
        <v>2</v>
      </c>
      <c r="EY69">
        <v>2</v>
      </c>
      <c r="EZ69">
        <v>2</v>
      </c>
      <c r="FA69">
        <v>2</v>
      </c>
      <c r="FB69">
        <v>2</v>
      </c>
      <c r="FC69">
        <v>2</v>
      </c>
      <c r="FD69">
        <v>2</v>
      </c>
      <c r="FE69">
        <v>2</v>
      </c>
      <c r="FF69">
        <v>2</v>
      </c>
      <c r="FG69">
        <v>2</v>
      </c>
      <c r="FH69">
        <v>2</v>
      </c>
      <c r="FI69">
        <v>2</v>
      </c>
      <c r="FJ69">
        <v>2</v>
      </c>
      <c r="FK69">
        <v>2</v>
      </c>
      <c r="FL69">
        <v>2</v>
      </c>
      <c r="FM69">
        <v>2</v>
      </c>
      <c r="FN69">
        <v>2</v>
      </c>
      <c r="FO69">
        <v>2</v>
      </c>
      <c r="FP69">
        <v>2</v>
      </c>
      <c r="FQ69">
        <v>2</v>
      </c>
      <c r="FR69">
        <v>2</v>
      </c>
      <c r="FS69">
        <v>2</v>
      </c>
      <c r="FT69">
        <v>2</v>
      </c>
      <c r="FU69">
        <v>2</v>
      </c>
      <c r="FV69">
        <v>2</v>
      </c>
      <c r="FW69">
        <v>2</v>
      </c>
      <c r="FX69">
        <v>2</v>
      </c>
      <c r="FY69">
        <v>2</v>
      </c>
      <c r="FZ69">
        <v>2</v>
      </c>
      <c r="GA69">
        <v>2</v>
      </c>
      <c r="GB69">
        <v>2</v>
      </c>
      <c r="GC69">
        <v>2</v>
      </c>
      <c r="GD69">
        <v>2</v>
      </c>
      <c r="GE69">
        <v>2</v>
      </c>
    </row>
    <row r="70" spans="1:187" x14ac:dyDescent="0.55000000000000004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  <c r="EK70">
        <v>2</v>
      </c>
      <c r="EL70">
        <v>2</v>
      </c>
      <c r="EM70">
        <v>2</v>
      </c>
      <c r="EN70">
        <v>2</v>
      </c>
      <c r="EO70">
        <v>2</v>
      </c>
      <c r="EP70">
        <v>2</v>
      </c>
      <c r="EQ70">
        <v>2</v>
      </c>
      <c r="ER70">
        <v>2</v>
      </c>
      <c r="ES70">
        <v>2</v>
      </c>
      <c r="ET70">
        <v>2</v>
      </c>
      <c r="EU70">
        <v>2</v>
      </c>
      <c r="EV70">
        <v>2</v>
      </c>
      <c r="EW70">
        <v>2</v>
      </c>
      <c r="EX70">
        <v>2</v>
      </c>
      <c r="EY70">
        <v>2</v>
      </c>
      <c r="EZ70">
        <v>2</v>
      </c>
      <c r="FA70">
        <v>2</v>
      </c>
      <c r="FB70">
        <v>2</v>
      </c>
      <c r="FC70">
        <v>2</v>
      </c>
      <c r="FD70">
        <v>2</v>
      </c>
      <c r="FE70">
        <v>2</v>
      </c>
      <c r="FF70">
        <v>2</v>
      </c>
      <c r="FG70">
        <v>2</v>
      </c>
      <c r="FH70">
        <v>2</v>
      </c>
      <c r="FI70">
        <v>2</v>
      </c>
      <c r="FJ70">
        <v>2</v>
      </c>
      <c r="FK70">
        <v>2</v>
      </c>
      <c r="FL70">
        <v>2</v>
      </c>
      <c r="FM70">
        <v>2</v>
      </c>
      <c r="FN70">
        <v>2</v>
      </c>
      <c r="FO70">
        <v>2</v>
      </c>
      <c r="FP70">
        <v>2</v>
      </c>
      <c r="FQ70">
        <v>2</v>
      </c>
      <c r="FR70">
        <v>2</v>
      </c>
      <c r="FS70">
        <v>2</v>
      </c>
      <c r="FT70">
        <v>2</v>
      </c>
      <c r="FU70">
        <v>2</v>
      </c>
      <c r="FV70">
        <v>2</v>
      </c>
      <c r="FW70">
        <v>2</v>
      </c>
      <c r="FX70">
        <v>2</v>
      </c>
      <c r="FY70">
        <v>2</v>
      </c>
      <c r="FZ70">
        <v>2</v>
      </c>
      <c r="GA70">
        <v>2</v>
      </c>
      <c r="GB70">
        <v>2</v>
      </c>
      <c r="GC70">
        <v>2</v>
      </c>
      <c r="GD70">
        <v>2</v>
      </c>
      <c r="GE70">
        <v>2</v>
      </c>
    </row>
    <row r="71" spans="1:187" x14ac:dyDescent="0.55000000000000004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  <c r="EK71">
        <v>0</v>
      </c>
      <c r="EL71">
        <v>0</v>
      </c>
      <c r="EM71">
        <v>0</v>
      </c>
      <c r="EN71">
        <v>0</v>
      </c>
      <c r="EO71">
        <v>0</v>
      </c>
      <c r="EP71">
        <v>0</v>
      </c>
      <c r="EQ71">
        <v>0</v>
      </c>
      <c r="ER71">
        <v>0</v>
      </c>
      <c r="ES71">
        <v>0</v>
      </c>
      <c r="ET71">
        <v>0</v>
      </c>
      <c r="EU71">
        <v>0</v>
      </c>
      <c r="EV71">
        <v>0</v>
      </c>
      <c r="EW71">
        <v>0</v>
      </c>
      <c r="EX71">
        <v>0</v>
      </c>
      <c r="EY71">
        <v>0</v>
      </c>
      <c r="EZ71">
        <v>0</v>
      </c>
      <c r="FA71">
        <v>0</v>
      </c>
      <c r="FB71">
        <v>0</v>
      </c>
      <c r="FC71">
        <v>0</v>
      </c>
      <c r="FD71">
        <v>0</v>
      </c>
      <c r="FE71">
        <v>0</v>
      </c>
      <c r="FF71">
        <v>0</v>
      </c>
      <c r="FG71">
        <v>0</v>
      </c>
      <c r="FH71">
        <v>0</v>
      </c>
      <c r="FI71">
        <v>0</v>
      </c>
      <c r="FJ71">
        <v>0</v>
      </c>
      <c r="FK71">
        <v>0</v>
      </c>
      <c r="FL71">
        <v>0</v>
      </c>
      <c r="FM71">
        <v>0</v>
      </c>
      <c r="FN71">
        <v>0</v>
      </c>
      <c r="FO71">
        <v>0</v>
      </c>
      <c r="FP71">
        <v>0</v>
      </c>
      <c r="FQ71">
        <v>0</v>
      </c>
      <c r="FR71">
        <v>0</v>
      </c>
      <c r="FS71">
        <v>0</v>
      </c>
      <c r="FT71">
        <v>0</v>
      </c>
      <c r="FU71">
        <v>0</v>
      </c>
      <c r="FV71">
        <v>0</v>
      </c>
      <c r="FW71">
        <v>0</v>
      </c>
      <c r="FX71">
        <v>0</v>
      </c>
      <c r="FY71">
        <v>0</v>
      </c>
      <c r="FZ71">
        <v>0</v>
      </c>
      <c r="GA71">
        <v>0</v>
      </c>
      <c r="GB71">
        <v>0</v>
      </c>
      <c r="GC71">
        <v>0</v>
      </c>
      <c r="GD71">
        <v>0</v>
      </c>
      <c r="GE71">
        <v>0</v>
      </c>
    </row>
    <row r="72" spans="1:187" x14ac:dyDescent="0.55000000000000004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  <c r="EK72">
        <v>0</v>
      </c>
      <c r="EL72">
        <v>0</v>
      </c>
      <c r="EM72">
        <v>0</v>
      </c>
      <c r="EN72">
        <v>0</v>
      </c>
      <c r="EO72">
        <v>0</v>
      </c>
      <c r="EP72">
        <v>0</v>
      </c>
      <c r="EQ72">
        <v>0</v>
      </c>
      <c r="ER72">
        <v>0</v>
      </c>
      <c r="ES72">
        <v>0</v>
      </c>
      <c r="ET72">
        <v>0</v>
      </c>
      <c r="EU72">
        <v>0</v>
      </c>
      <c r="EV72">
        <v>0</v>
      </c>
      <c r="EW72">
        <v>0</v>
      </c>
      <c r="EX72">
        <v>0</v>
      </c>
      <c r="EY72">
        <v>0</v>
      </c>
      <c r="EZ72">
        <v>0</v>
      </c>
      <c r="FA72">
        <v>0</v>
      </c>
      <c r="FB72">
        <v>0</v>
      </c>
      <c r="FC72">
        <v>0</v>
      </c>
      <c r="FD72">
        <v>0</v>
      </c>
      <c r="FE72">
        <v>0</v>
      </c>
      <c r="FF72">
        <v>0</v>
      </c>
      <c r="FG72">
        <v>0</v>
      </c>
      <c r="FH72">
        <v>0</v>
      </c>
      <c r="FI72">
        <v>0</v>
      </c>
      <c r="FJ72">
        <v>0</v>
      </c>
      <c r="FK72">
        <v>0</v>
      </c>
      <c r="FL72">
        <v>0</v>
      </c>
      <c r="FM72">
        <v>0</v>
      </c>
      <c r="FN72">
        <v>0</v>
      </c>
      <c r="FO72">
        <v>0</v>
      </c>
      <c r="FP72">
        <v>0</v>
      </c>
      <c r="FQ72">
        <v>0</v>
      </c>
      <c r="FR72">
        <v>0</v>
      </c>
      <c r="FS72">
        <v>0</v>
      </c>
      <c r="FT72">
        <v>0</v>
      </c>
      <c r="FU72">
        <v>0</v>
      </c>
      <c r="FV72">
        <v>0</v>
      </c>
      <c r="FW72">
        <v>0</v>
      </c>
      <c r="FX72">
        <v>0</v>
      </c>
      <c r="FY72">
        <v>0</v>
      </c>
      <c r="FZ72">
        <v>0</v>
      </c>
      <c r="GA72">
        <v>0</v>
      </c>
      <c r="GB72">
        <v>0</v>
      </c>
      <c r="GC72">
        <v>0</v>
      </c>
      <c r="GD72">
        <v>0</v>
      </c>
      <c r="GE72">
        <v>0</v>
      </c>
    </row>
    <row r="73" spans="1:187" x14ac:dyDescent="0.55000000000000004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  <c r="EK73">
        <v>0</v>
      </c>
      <c r="EL73">
        <v>0</v>
      </c>
      <c r="EM73">
        <v>0</v>
      </c>
      <c r="EN73">
        <v>0</v>
      </c>
      <c r="EO73">
        <v>0</v>
      </c>
      <c r="EP73">
        <v>0</v>
      </c>
      <c r="EQ73">
        <v>0</v>
      </c>
      <c r="ER73">
        <v>0</v>
      </c>
      <c r="ES73">
        <v>0</v>
      </c>
      <c r="ET73">
        <v>0</v>
      </c>
      <c r="EU73">
        <v>0</v>
      </c>
      <c r="EV73">
        <v>0</v>
      </c>
      <c r="EW73">
        <v>0</v>
      </c>
      <c r="EX73">
        <v>0</v>
      </c>
      <c r="EY73">
        <v>0</v>
      </c>
      <c r="EZ73">
        <v>0</v>
      </c>
      <c r="FA73">
        <v>0</v>
      </c>
      <c r="FB73">
        <v>0</v>
      </c>
      <c r="FC73">
        <v>0</v>
      </c>
      <c r="FD73">
        <v>0</v>
      </c>
      <c r="FE73">
        <v>0</v>
      </c>
      <c r="FF73">
        <v>0</v>
      </c>
      <c r="FG73">
        <v>0</v>
      </c>
      <c r="FH73">
        <v>0</v>
      </c>
      <c r="FI73">
        <v>0</v>
      </c>
      <c r="FJ73">
        <v>0</v>
      </c>
      <c r="FK73">
        <v>0</v>
      </c>
      <c r="FL73">
        <v>0</v>
      </c>
      <c r="FM73">
        <v>0</v>
      </c>
      <c r="FN73">
        <v>0</v>
      </c>
      <c r="FO73">
        <v>0</v>
      </c>
      <c r="FP73">
        <v>0</v>
      </c>
      <c r="FQ73">
        <v>0</v>
      </c>
      <c r="FR73">
        <v>0</v>
      </c>
      <c r="FS73">
        <v>0</v>
      </c>
      <c r="FT73">
        <v>0</v>
      </c>
      <c r="FU73">
        <v>0</v>
      </c>
      <c r="FV73">
        <v>0</v>
      </c>
      <c r="FW73">
        <v>0</v>
      </c>
      <c r="FX73">
        <v>0</v>
      </c>
      <c r="FY73">
        <v>0</v>
      </c>
      <c r="FZ73">
        <v>0</v>
      </c>
      <c r="GA73">
        <v>0</v>
      </c>
      <c r="GB73">
        <v>0</v>
      </c>
      <c r="GC73">
        <v>0</v>
      </c>
      <c r="GD73">
        <v>0</v>
      </c>
      <c r="GE73">
        <v>0</v>
      </c>
    </row>
    <row r="74" spans="1:187" x14ac:dyDescent="0.55000000000000004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  <c r="EK74">
        <v>3</v>
      </c>
      <c r="EL74">
        <v>3</v>
      </c>
      <c r="EM74">
        <v>3</v>
      </c>
      <c r="EN74">
        <v>3</v>
      </c>
      <c r="EO74">
        <v>3</v>
      </c>
      <c r="EP74">
        <v>3</v>
      </c>
      <c r="EQ74">
        <v>3</v>
      </c>
      <c r="ER74">
        <v>3</v>
      </c>
      <c r="ES74">
        <v>3</v>
      </c>
      <c r="ET74">
        <v>3</v>
      </c>
      <c r="EU74">
        <v>3</v>
      </c>
      <c r="EV74">
        <v>3</v>
      </c>
      <c r="EW74">
        <v>3</v>
      </c>
      <c r="EX74">
        <v>3</v>
      </c>
      <c r="EY74">
        <v>3</v>
      </c>
      <c r="EZ74">
        <v>3</v>
      </c>
      <c r="FA74">
        <v>3</v>
      </c>
      <c r="FB74">
        <v>3</v>
      </c>
      <c r="FC74">
        <v>3</v>
      </c>
      <c r="FD74">
        <v>3</v>
      </c>
      <c r="FE74">
        <v>3</v>
      </c>
      <c r="FF74">
        <v>3</v>
      </c>
      <c r="FG74">
        <v>3</v>
      </c>
      <c r="FH74">
        <v>3</v>
      </c>
      <c r="FI74">
        <v>3</v>
      </c>
      <c r="FJ74">
        <v>3</v>
      </c>
      <c r="FK74">
        <v>3</v>
      </c>
      <c r="FL74">
        <v>3</v>
      </c>
      <c r="FM74">
        <v>3</v>
      </c>
      <c r="FN74">
        <v>3</v>
      </c>
      <c r="FO74">
        <v>3</v>
      </c>
      <c r="FP74">
        <v>3</v>
      </c>
      <c r="FQ74">
        <v>3</v>
      </c>
      <c r="FR74">
        <v>3</v>
      </c>
      <c r="FS74">
        <v>3</v>
      </c>
      <c r="FT74">
        <v>3</v>
      </c>
      <c r="FU74">
        <v>3</v>
      </c>
      <c r="FV74">
        <v>3</v>
      </c>
      <c r="FW74">
        <v>3</v>
      </c>
      <c r="FX74">
        <v>3</v>
      </c>
      <c r="FY74">
        <v>3</v>
      </c>
      <c r="FZ74">
        <v>3</v>
      </c>
      <c r="GA74">
        <v>3</v>
      </c>
      <c r="GB74">
        <v>3</v>
      </c>
      <c r="GC74">
        <v>3</v>
      </c>
      <c r="GD74">
        <v>3</v>
      </c>
      <c r="GE74">
        <v>3</v>
      </c>
    </row>
    <row r="75" spans="1:187" x14ac:dyDescent="0.55000000000000004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  <c r="EK75">
        <v>7</v>
      </c>
      <c r="EL75">
        <v>7</v>
      </c>
      <c r="EM75">
        <v>7</v>
      </c>
      <c r="EN75">
        <v>7</v>
      </c>
      <c r="EO75">
        <v>7</v>
      </c>
      <c r="EP75">
        <v>7</v>
      </c>
      <c r="EQ75">
        <v>7</v>
      </c>
      <c r="ER75">
        <v>7</v>
      </c>
      <c r="ES75">
        <v>7</v>
      </c>
      <c r="ET75">
        <v>7</v>
      </c>
      <c r="EU75">
        <v>7</v>
      </c>
      <c r="EV75">
        <v>7</v>
      </c>
      <c r="EW75">
        <v>7</v>
      </c>
      <c r="EX75">
        <v>7</v>
      </c>
      <c r="EY75">
        <v>7</v>
      </c>
      <c r="EZ75">
        <v>7</v>
      </c>
      <c r="FA75">
        <v>7</v>
      </c>
      <c r="FB75">
        <v>7</v>
      </c>
      <c r="FC75">
        <v>7</v>
      </c>
      <c r="FD75">
        <v>7</v>
      </c>
      <c r="FE75">
        <v>7</v>
      </c>
      <c r="FF75">
        <v>7</v>
      </c>
      <c r="FG75">
        <v>7</v>
      </c>
      <c r="FH75">
        <v>7</v>
      </c>
      <c r="FI75">
        <v>7</v>
      </c>
      <c r="FJ75">
        <v>7</v>
      </c>
      <c r="FK75">
        <v>7</v>
      </c>
      <c r="FL75">
        <v>7</v>
      </c>
      <c r="FM75">
        <v>7</v>
      </c>
      <c r="FN75">
        <v>7</v>
      </c>
      <c r="FO75">
        <v>7</v>
      </c>
      <c r="FP75">
        <v>7</v>
      </c>
      <c r="FQ75">
        <v>7</v>
      </c>
      <c r="FR75">
        <v>7</v>
      </c>
      <c r="FS75">
        <v>7</v>
      </c>
      <c r="FT75">
        <v>7</v>
      </c>
      <c r="FU75">
        <v>7</v>
      </c>
      <c r="FV75">
        <v>7</v>
      </c>
      <c r="FW75">
        <v>7</v>
      </c>
      <c r="FX75">
        <v>7</v>
      </c>
      <c r="FY75">
        <v>7</v>
      </c>
      <c r="FZ75">
        <v>7</v>
      </c>
      <c r="GA75">
        <v>7</v>
      </c>
      <c r="GB75">
        <v>7</v>
      </c>
      <c r="GC75">
        <v>7</v>
      </c>
      <c r="GD75">
        <v>7</v>
      </c>
      <c r="GE75">
        <v>7</v>
      </c>
    </row>
    <row r="76" spans="1:187" x14ac:dyDescent="0.55000000000000004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  <c r="EK76">
        <v>7</v>
      </c>
      <c r="EL76">
        <v>7</v>
      </c>
      <c r="EM76">
        <v>7</v>
      </c>
      <c r="EN76">
        <v>7</v>
      </c>
      <c r="EO76">
        <v>7</v>
      </c>
      <c r="EP76">
        <v>7</v>
      </c>
      <c r="EQ76">
        <v>7</v>
      </c>
      <c r="ER76">
        <v>7</v>
      </c>
      <c r="ES76">
        <v>7</v>
      </c>
      <c r="ET76">
        <v>7</v>
      </c>
      <c r="EU76">
        <v>7</v>
      </c>
      <c r="EV76">
        <v>7</v>
      </c>
      <c r="EW76">
        <v>7</v>
      </c>
      <c r="EX76">
        <v>7</v>
      </c>
      <c r="EY76">
        <v>7</v>
      </c>
      <c r="EZ76">
        <v>7</v>
      </c>
      <c r="FA76">
        <v>7</v>
      </c>
      <c r="FB76">
        <v>7</v>
      </c>
      <c r="FC76">
        <v>7</v>
      </c>
      <c r="FD76">
        <v>7</v>
      </c>
      <c r="FE76">
        <v>7</v>
      </c>
      <c r="FF76">
        <v>7</v>
      </c>
      <c r="FG76">
        <v>7</v>
      </c>
      <c r="FH76">
        <v>7</v>
      </c>
      <c r="FI76">
        <v>7</v>
      </c>
      <c r="FJ76">
        <v>7</v>
      </c>
      <c r="FK76">
        <v>7</v>
      </c>
      <c r="FL76">
        <v>7</v>
      </c>
      <c r="FM76">
        <v>7</v>
      </c>
      <c r="FN76">
        <v>7</v>
      </c>
      <c r="FO76">
        <v>7</v>
      </c>
      <c r="FP76">
        <v>7</v>
      </c>
      <c r="FQ76">
        <v>7</v>
      </c>
      <c r="FR76">
        <v>7</v>
      </c>
      <c r="FS76">
        <v>7</v>
      </c>
      <c r="FT76">
        <v>7</v>
      </c>
      <c r="FU76">
        <v>7</v>
      </c>
      <c r="FV76">
        <v>7</v>
      </c>
      <c r="FW76">
        <v>7</v>
      </c>
      <c r="FX76">
        <v>7</v>
      </c>
      <c r="FY76">
        <v>7</v>
      </c>
      <c r="FZ76">
        <v>7</v>
      </c>
      <c r="GA76">
        <v>7</v>
      </c>
      <c r="GB76">
        <v>7</v>
      </c>
      <c r="GC76">
        <v>7</v>
      </c>
      <c r="GD76">
        <v>7</v>
      </c>
      <c r="GE76">
        <v>7</v>
      </c>
    </row>
    <row r="77" spans="1:187" x14ac:dyDescent="0.55000000000000004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  <c r="EK77">
        <v>0</v>
      </c>
      <c r="EL77">
        <v>0</v>
      </c>
      <c r="EM77">
        <v>0</v>
      </c>
      <c r="EN77">
        <v>0</v>
      </c>
      <c r="EO77">
        <v>0</v>
      </c>
      <c r="EP77">
        <v>0</v>
      </c>
      <c r="EQ77">
        <v>0</v>
      </c>
      <c r="ER77">
        <v>0</v>
      </c>
      <c r="ES77">
        <v>0</v>
      </c>
      <c r="ET77">
        <v>0</v>
      </c>
      <c r="EU77">
        <v>0</v>
      </c>
      <c r="EV77">
        <v>0</v>
      </c>
      <c r="EW77">
        <v>0</v>
      </c>
      <c r="EX77">
        <v>0</v>
      </c>
      <c r="EY77">
        <v>0</v>
      </c>
      <c r="EZ77">
        <v>0</v>
      </c>
      <c r="FA77">
        <v>0</v>
      </c>
      <c r="FB77">
        <v>0</v>
      </c>
      <c r="FC77">
        <v>0</v>
      </c>
      <c r="FD77">
        <v>0</v>
      </c>
      <c r="FE77">
        <v>0</v>
      </c>
      <c r="FF77">
        <v>0</v>
      </c>
      <c r="FG77">
        <v>0</v>
      </c>
      <c r="FH77">
        <v>0</v>
      </c>
      <c r="FI77">
        <v>0</v>
      </c>
      <c r="FJ77">
        <v>0</v>
      </c>
      <c r="FK77">
        <v>0</v>
      </c>
      <c r="FL77">
        <v>0</v>
      </c>
      <c r="FM77">
        <v>0</v>
      </c>
      <c r="FN77">
        <v>0</v>
      </c>
      <c r="FO77">
        <v>0</v>
      </c>
      <c r="FP77">
        <v>0</v>
      </c>
      <c r="FQ77">
        <v>0</v>
      </c>
      <c r="FR77">
        <v>0</v>
      </c>
      <c r="FS77">
        <v>0</v>
      </c>
      <c r="FT77">
        <v>0</v>
      </c>
      <c r="FU77">
        <v>0</v>
      </c>
      <c r="FV77">
        <v>0</v>
      </c>
      <c r="FW77">
        <v>0</v>
      </c>
      <c r="FX77">
        <v>0</v>
      </c>
      <c r="FY77">
        <v>0</v>
      </c>
      <c r="FZ77">
        <v>0</v>
      </c>
      <c r="GA77">
        <v>0</v>
      </c>
      <c r="GB77">
        <v>0</v>
      </c>
      <c r="GC77">
        <v>0</v>
      </c>
      <c r="GD77">
        <v>0</v>
      </c>
      <c r="GE77">
        <v>0</v>
      </c>
    </row>
    <row r="78" spans="1:187" x14ac:dyDescent="0.55000000000000004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  <c r="EK78">
        <v>3</v>
      </c>
      <c r="EL78">
        <v>3</v>
      </c>
      <c r="EM78">
        <v>3</v>
      </c>
      <c r="EN78">
        <v>3</v>
      </c>
      <c r="EO78">
        <v>3</v>
      </c>
      <c r="EP78">
        <v>3</v>
      </c>
      <c r="EQ78">
        <v>3</v>
      </c>
      <c r="ER78">
        <v>3</v>
      </c>
      <c r="ES78">
        <v>3</v>
      </c>
      <c r="ET78">
        <v>3</v>
      </c>
      <c r="EU78">
        <v>3</v>
      </c>
      <c r="EV78">
        <v>3</v>
      </c>
      <c r="EW78">
        <v>3</v>
      </c>
      <c r="EX78">
        <v>3</v>
      </c>
      <c r="EY78">
        <v>3</v>
      </c>
      <c r="EZ78">
        <v>3</v>
      </c>
      <c r="FA78">
        <v>3</v>
      </c>
      <c r="FB78">
        <v>3</v>
      </c>
      <c r="FC78">
        <v>3</v>
      </c>
      <c r="FD78">
        <v>3</v>
      </c>
      <c r="FE78">
        <v>3</v>
      </c>
      <c r="FF78">
        <v>3</v>
      </c>
      <c r="FG78">
        <v>3</v>
      </c>
      <c r="FH78">
        <v>3</v>
      </c>
      <c r="FI78">
        <v>3</v>
      </c>
      <c r="FJ78">
        <v>3</v>
      </c>
      <c r="FK78">
        <v>3</v>
      </c>
      <c r="FL78">
        <v>3</v>
      </c>
      <c r="FM78">
        <v>3</v>
      </c>
      <c r="FN78">
        <v>3</v>
      </c>
      <c r="FO78">
        <v>3</v>
      </c>
      <c r="FP78">
        <v>3</v>
      </c>
      <c r="FQ78">
        <v>3</v>
      </c>
      <c r="FR78">
        <v>3</v>
      </c>
      <c r="FS78">
        <v>3</v>
      </c>
      <c r="FT78">
        <v>3</v>
      </c>
      <c r="FU78">
        <v>3</v>
      </c>
      <c r="FV78">
        <v>3</v>
      </c>
      <c r="FW78">
        <v>3</v>
      </c>
      <c r="FX78">
        <v>3</v>
      </c>
      <c r="FY78">
        <v>3</v>
      </c>
      <c r="FZ78">
        <v>3</v>
      </c>
      <c r="GA78">
        <v>3</v>
      </c>
      <c r="GB78">
        <v>3</v>
      </c>
      <c r="GC78">
        <v>3</v>
      </c>
      <c r="GD78">
        <v>3</v>
      </c>
      <c r="GE78">
        <v>3</v>
      </c>
    </row>
    <row r="79" spans="1:187" x14ac:dyDescent="0.55000000000000004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  <c r="EK79">
        <v>3</v>
      </c>
      <c r="EL79">
        <v>3</v>
      </c>
      <c r="EM79">
        <v>3</v>
      </c>
      <c r="EN79">
        <v>3</v>
      </c>
      <c r="EO79">
        <v>3</v>
      </c>
      <c r="EP79">
        <v>3</v>
      </c>
      <c r="EQ79">
        <v>3</v>
      </c>
      <c r="ER79">
        <v>3</v>
      </c>
      <c r="ES79">
        <v>3</v>
      </c>
      <c r="ET79">
        <v>3</v>
      </c>
      <c r="EU79">
        <v>3</v>
      </c>
      <c r="EV79">
        <v>3</v>
      </c>
      <c r="EW79">
        <v>3</v>
      </c>
      <c r="EX79">
        <v>3</v>
      </c>
      <c r="EY79">
        <v>3</v>
      </c>
      <c r="EZ79">
        <v>3</v>
      </c>
      <c r="FA79">
        <v>3</v>
      </c>
      <c r="FB79">
        <v>3</v>
      </c>
      <c r="FC79">
        <v>3</v>
      </c>
      <c r="FD79">
        <v>3</v>
      </c>
      <c r="FE79">
        <v>3</v>
      </c>
      <c r="FF79">
        <v>3</v>
      </c>
      <c r="FG79">
        <v>3</v>
      </c>
      <c r="FH79">
        <v>3</v>
      </c>
      <c r="FI79">
        <v>3</v>
      </c>
      <c r="FJ79">
        <v>3</v>
      </c>
      <c r="FK79">
        <v>3</v>
      </c>
      <c r="FL79">
        <v>3</v>
      </c>
      <c r="FM79">
        <v>3</v>
      </c>
      <c r="FN79">
        <v>3</v>
      </c>
      <c r="FO79">
        <v>3</v>
      </c>
      <c r="FP79">
        <v>3</v>
      </c>
      <c r="FQ79">
        <v>3</v>
      </c>
      <c r="FR79">
        <v>3</v>
      </c>
      <c r="FS79">
        <v>3</v>
      </c>
      <c r="FT79">
        <v>3</v>
      </c>
      <c r="FU79">
        <v>3</v>
      </c>
      <c r="FV79">
        <v>3</v>
      </c>
      <c r="FW79">
        <v>3</v>
      </c>
      <c r="FX79">
        <v>3</v>
      </c>
      <c r="FY79">
        <v>3</v>
      </c>
      <c r="FZ79">
        <v>3</v>
      </c>
      <c r="GA79">
        <v>3</v>
      </c>
      <c r="GB79">
        <v>3</v>
      </c>
      <c r="GC79">
        <v>3</v>
      </c>
      <c r="GD79">
        <v>3</v>
      </c>
      <c r="GE79">
        <v>3</v>
      </c>
    </row>
    <row r="80" spans="1:187" x14ac:dyDescent="0.55000000000000004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  <c r="EK80">
        <v>0</v>
      </c>
      <c r="EL80">
        <v>0</v>
      </c>
      <c r="EM80">
        <v>0</v>
      </c>
      <c r="EN80">
        <v>0</v>
      </c>
      <c r="EO80">
        <v>0</v>
      </c>
      <c r="EP80">
        <v>0</v>
      </c>
      <c r="EQ80">
        <v>0</v>
      </c>
      <c r="ER80">
        <v>0</v>
      </c>
      <c r="ES80">
        <v>0</v>
      </c>
      <c r="ET80">
        <v>0</v>
      </c>
      <c r="EU80">
        <v>0</v>
      </c>
      <c r="EV80">
        <v>0</v>
      </c>
      <c r="EW80">
        <v>0</v>
      </c>
      <c r="EX80">
        <v>0</v>
      </c>
      <c r="EY80">
        <v>0</v>
      </c>
      <c r="EZ80">
        <v>0</v>
      </c>
      <c r="FA80">
        <v>0</v>
      </c>
      <c r="FB80">
        <v>0</v>
      </c>
      <c r="FC80">
        <v>0</v>
      </c>
      <c r="FD80">
        <v>0</v>
      </c>
      <c r="FE80">
        <v>0</v>
      </c>
      <c r="FF80">
        <v>0</v>
      </c>
      <c r="FG80">
        <v>0</v>
      </c>
      <c r="FH80">
        <v>0</v>
      </c>
      <c r="FI80">
        <v>0</v>
      </c>
      <c r="FJ80">
        <v>0</v>
      </c>
      <c r="FK80">
        <v>0</v>
      </c>
      <c r="FL80">
        <v>0</v>
      </c>
      <c r="FM80">
        <v>0</v>
      </c>
      <c r="FN80">
        <v>0</v>
      </c>
      <c r="FO80">
        <v>0</v>
      </c>
      <c r="FP80">
        <v>0</v>
      </c>
      <c r="FQ80">
        <v>0</v>
      </c>
      <c r="FR80">
        <v>0</v>
      </c>
      <c r="FS80">
        <v>0</v>
      </c>
      <c r="FT80">
        <v>0</v>
      </c>
      <c r="FU80">
        <v>0</v>
      </c>
      <c r="FV80">
        <v>0</v>
      </c>
      <c r="FW80">
        <v>0</v>
      </c>
      <c r="FX80">
        <v>0</v>
      </c>
      <c r="FY80">
        <v>0</v>
      </c>
      <c r="FZ80">
        <v>0</v>
      </c>
      <c r="GA80">
        <v>0</v>
      </c>
      <c r="GB80">
        <v>0</v>
      </c>
      <c r="GC80">
        <v>0</v>
      </c>
      <c r="GD80">
        <v>0</v>
      </c>
      <c r="GE80">
        <v>0</v>
      </c>
    </row>
    <row r="81" spans="1:187" x14ac:dyDescent="0.55000000000000004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  <c r="EK81">
        <v>3</v>
      </c>
      <c r="EL81">
        <v>3</v>
      </c>
      <c r="EM81">
        <v>3</v>
      </c>
      <c r="EN81">
        <v>3</v>
      </c>
      <c r="EO81">
        <v>3</v>
      </c>
      <c r="EP81">
        <v>3</v>
      </c>
      <c r="EQ81">
        <v>3</v>
      </c>
      <c r="ER81">
        <v>3</v>
      </c>
      <c r="ES81">
        <v>3</v>
      </c>
      <c r="ET81">
        <v>3</v>
      </c>
      <c r="EU81">
        <v>3</v>
      </c>
      <c r="EV81">
        <v>3</v>
      </c>
      <c r="EW81">
        <v>3</v>
      </c>
      <c r="EX81">
        <v>3</v>
      </c>
      <c r="EY81">
        <v>3</v>
      </c>
      <c r="EZ81">
        <v>3</v>
      </c>
      <c r="FA81">
        <v>3</v>
      </c>
      <c r="FB81">
        <v>3</v>
      </c>
      <c r="FC81">
        <v>3</v>
      </c>
      <c r="FD81">
        <v>3</v>
      </c>
      <c r="FE81">
        <v>3</v>
      </c>
      <c r="FF81">
        <v>3</v>
      </c>
      <c r="FG81">
        <v>3</v>
      </c>
      <c r="FH81">
        <v>3</v>
      </c>
      <c r="FI81">
        <v>3</v>
      </c>
      <c r="FJ81">
        <v>3</v>
      </c>
      <c r="FK81">
        <v>3</v>
      </c>
      <c r="FL81">
        <v>3</v>
      </c>
      <c r="FM81">
        <v>3</v>
      </c>
      <c r="FN81">
        <v>3</v>
      </c>
      <c r="FO81">
        <v>3</v>
      </c>
      <c r="FP81">
        <v>3</v>
      </c>
      <c r="FQ81">
        <v>3</v>
      </c>
      <c r="FR81">
        <v>3</v>
      </c>
      <c r="FS81">
        <v>3</v>
      </c>
      <c r="FT81">
        <v>3</v>
      </c>
      <c r="FU81">
        <v>3</v>
      </c>
      <c r="FV81">
        <v>3</v>
      </c>
      <c r="FW81">
        <v>3</v>
      </c>
      <c r="FX81">
        <v>3</v>
      </c>
      <c r="FY81">
        <v>3</v>
      </c>
      <c r="FZ81">
        <v>3</v>
      </c>
      <c r="GA81">
        <v>3</v>
      </c>
      <c r="GB81">
        <v>3</v>
      </c>
      <c r="GC81">
        <v>3</v>
      </c>
      <c r="GD81">
        <v>3</v>
      </c>
      <c r="GE81">
        <v>3</v>
      </c>
    </row>
    <row r="82" spans="1:187" x14ac:dyDescent="0.55000000000000004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  <c r="EK82">
        <v>2</v>
      </c>
      <c r="EL82">
        <v>2</v>
      </c>
      <c r="EM82">
        <v>2</v>
      </c>
      <c r="EN82">
        <v>2</v>
      </c>
      <c r="EO82">
        <v>2</v>
      </c>
      <c r="EP82">
        <v>2</v>
      </c>
      <c r="EQ82">
        <v>2</v>
      </c>
      <c r="ER82">
        <v>2</v>
      </c>
      <c r="ES82">
        <v>2</v>
      </c>
      <c r="ET82">
        <v>2</v>
      </c>
      <c r="EU82">
        <v>2</v>
      </c>
      <c r="EV82">
        <v>2</v>
      </c>
      <c r="EW82">
        <v>2</v>
      </c>
      <c r="EX82">
        <v>2</v>
      </c>
      <c r="EY82">
        <v>2</v>
      </c>
      <c r="EZ82">
        <v>2</v>
      </c>
      <c r="FA82">
        <v>2</v>
      </c>
      <c r="FB82">
        <v>2</v>
      </c>
      <c r="FC82">
        <v>2</v>
      </c>
      <c r="FD82">
        <v>2</v>
      </c>
      <c r="FE82">
        <v>2</v>
      </c>
      <c r="FF82">
        <v>2</v>
      </c>
      <c r="FG82">
        <v>2</v>
      </c>
      <c r="FH82">
        <v>2</v>
      </c>
      <c r="FI82">
        <v>2</v>
      </c>
      <c r="FJ82">
        <v>2</v>
      </c>
      <c r="FK82">
        <v>2</v>
      </c>
      <c r="FL82">
        <v>2</v>
      </c>
      <c r="FM82">
        <v>2</v>
      </c>
      <c r="FN82">
        <v>2</v>
      </c>
      <c r="FO82">
        <v>2</v>
      </c>
      <c r="FP82">
        <v>2</v>
      </c>
      <c r="FQ82">
        <v>2</v>
      </c>
      <c r="FR82">
        <v>2</v>
      </c>
      <c r="FS82">
        <v>2</v>
      </c>
      <c r="FT82">
        <v>2</v>
      </c>
      <c r="FU82">
        <v>2</v>
      </c>
      <c r="FV82">
        <v>2</v>
      </c>
      <c r="FW82">
        <v>2</v>
      </c>
      <c r="FX82">
        <v>2</v>
      </c>
      <c r="FY82">
        <v>2</v>
      </c>
      <c r="FZ82">
        <v>2</v>
      </c>
      <c r="GA82">
        <v>2</v>
      </c>
      <c r="GB82">
        <v>2</v>
      </c>
      <c r="GC82">
        <v>2</v>
      </c>
      <c r="GD82">
        <v>2</v>
      </c>
      <c r="GE82">
        <v>2</v>
      </c>
    </row>
    <row r="83" spans="1:187" x14ac:dyDescent="0.55000000000000004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  <c r="EK83">
        <v>1</v>
      </c>
      <c r="EL83">
        <v>1</v>
      </c>
      <c r="EM83">
        <v>1</v>
      </c>
      <c r="EN83">
        <v>1</v>
      </c>
      <c r="EO83">
        <v>1</v>
      </c>
      <c r="EP83">
        <v>1</v>
      </c>
      <c r="EQ83">
        <v>1</v>
      </c>
      <c r="ER83">
        <v>1</v>
      </c>
      <c r="ES83">
        <v>1</v>
      </c>
      <c r="ET83">
        <v>1</v>
      </c>
      <c r="EU83">
        <v>1</v>
      </c>
      <c r="EV83">
        <v>1</v>
      </c>
      <c r="EW83">
        <v>1</v>
      </c>
      <c r="EX83">
        <v>1</v>
      </c>
      <c r="EY83">
        <v>1</v>
      </c>
      <c r="EZ83">
        <v>1</v>
      </c>
      <c r="FA83">
        <v>1</v>
      </c>
      <c r="FB83">
        <v>1</v>
      </c>
      <c r="FC83">
        <v>1</v>
      </c>
      <c r="FD83">
        <v>1</v>
      </c>
      <c r="FE83">
        <v>1</v>
      </c>
      <c r="FF83">
        <v>1</v>
      </c>
      <c r="FG83">
        <v>1</v>
      </c>
      <c r="FH83">
        <v>1</v>
      </c>
      <c r="FI83">
        <v>1</v>
      </c>
      <c r="FJ83">
        <v>1</v>
      </c>
      <c r="FK83">
        <v>1</v>
      </c>
      <c r="FL83">
        <v>1</v>
      </c>
      <c r="FM83">
        <v>1</v>
      </c>
      <c r="FN83">
        <v>1</v>
      </c>
      <c r="FO83">
        <v>1</v>
      </c>
      <c r="FP83">
        <v>1</v>
      </c>
      <c r="FQ83">
        <v>1</v>
      </c>
      <c r="FR83">
        <v>1</v>
      </c>
      <c r="FS83">
        <v>1</v>
      </c>
      <c r="FT83">
        <v>1</v>
      </c>
      <c r="FU83">
        <v>1</v>
      </c>
      <c r="FV83">
        <v>1</v>
      </c>
      <c r="FW83">
        <v>1</v>
      </c>
      <c r="FX83">
        <v>1</v>
      </c>
      <c r="FY83">
        <v>1</v>
      </c>
      <c r="FZ83">
        <v>1</v>
      </c>
      <c r="GA83">
        <v>1</v>
      </c>
      <c r="GB83">
        <v>1</v>
      </c>
      <c r="GC83">
        <v>1</v>
      </c>
      <c r="GD83">
        <v>1</v>
      </c>
      <c r="GE83">
        <v>1</v>
      </c>
    </row>
    <row r="84" spans="1:187" x14ac:dyDescent="0.55000000000000004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66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22</v>
      </c>
      <c r="EC84">
        <v>853</v>
      </c>
      <c r="ED84">
        <v>890</v>
      </c>
      <c r="EE84">
        <v>939</v>
      </c>
      <c r="EF84">
        <v>969</v>
      </c>
      <c r="EG84">
        <v>1009</v>
      </c>
      <c r="EH84">
        <v>1045</v>
      </c>
      <c r="EI84">
        <v>1087</v>
      </c>
      <c r="EJ84">
        <v>1145</v>
      </c>
      <c r="EK84">
        <v>1205</v>
      </c>
      <c r="EL84">
        <v>1259</v>
      </c>
      <c r="EM84">
        <v>1308</v>
      </c>
      <c r="EN84">
        <v>1372</v>
      </c>
      <c r="EO84">
        <v>1433</v>
      </c>
      <c r="EP84">
        <v>1488</v>
      </c>
      <c r="EQ84">
        <v>1545</v>
      </c>
      <c r="ER84">
        <v>1592</v>
      </c>
      <c r="ES84">
        <v>1667</v>
      </c>
      <c r="ET84">
        <v>1726</v>
      </c>
      <c r="EU84">
        <v>1801</v>
      </c>
      <c r="EV84">
        <v>1864</v>
      </c>
      <c r="EW84">
        <v>1950</v>
      </c>
      <c r="EX84">
        <v>2045</v>
      </c>
      <c r="EY84">
        <v>2126</v>
      </c>
      <c r="EZ84">
        <v>2237</v>
      </c>
      <c r="FA84">
        <v>2310</v>
      </c>
      <c r="FB84">
        <v>2404</v>
      </c>
      <c r="FC84">
        <v>2491</v>
      </c>
      <c r="FD84">
        <v>2654</v>
      </c>
      <c r="FE84">
        <v>2811</v>
      </c>
      <c r="FF84">
        <v>2939</v>
      </c>
      <c r="FG84">
        <v>3178</v>
      </c>
      <c r="FH84">
        <v>3274</v>
      </c>
      <c r="FI84">
        <v>3334</v>
      </c>
      <c r="FJ84">
        <v>3470</v>
      </c>
      <c r="FK84">
        <v>3641</v>
      </c>
      <c r="FL84">
        <v>3777</v>
      </c>
      <c r="FM84">
        <v>3942</v>
      </c>
      <c r="FN84">
        <v>4064</v>
      </c>
      <c r="FO84">
        <v>4210</v>
      </c>
      <c r="FP84">
        <v>4359</v>
      </c>
      <c r="FQ84">
        <v>4527</v>
      </c>
      <c r="FR84">
        <v>4714</v>
      </c>
      <c r="FS84">
        <v>4925</v>
      </c>
      <c r="FT84">
        <v>5119</v>
      </c>
      <c r="FU84">
        <v>5307</v>
      </c>
      <c r="FV84">
        <v>5455</v>
      </c>
      <c r="FW84">
        <v>5625</v>
      </c>
      <c r="FX84">
        <v>5814</v>
      </c>
      <c r="FY84">
        <v>6029</v>
      </c>
      <c r="FZ84">
        <v>6288</v>
      </c>
      <c r="GA84">
        <v>6516</v>
      </c>
      <c r="GB84">
        <v>6736</v>
      </c>
      <c r="GC84">
        <v>6929</v>
      </c>
      <c r="GD84">
        <v>7166</v>
      </c>
      <c r="GE84">
        <v>7373</v>
      </c>
    </row>
    <row r="85" spans="1:187" x14ac:dyDescent="0.55000000000000004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  <c r="EK85">
        <v>22</v>
      </c>
      <c r="EL85">
        <v>22</v>
      </c>
      <c r="EM85">
        <v>22</v>
      </c>
      <c r="EN85">
        <v>24</v>
      </c>
      <c r="EO85">
        <v>24</v>
      </c>
      <c r="EP85">
        <v>24</v>
      </c>
      <c r="EQ85">
        <v>24</v>
      </c>
      <c r="ER85">
        <v>24</v>
      </c>
      <c r="ES85">
        <v>24</v>
      </c>
      <c r="ET85">
        <v>27</v>
      </c>
      <c r="EU85">
        <v>27</v>
      </c>
      <c r="EV85">
        <v>27</v>
      </c>
      <c r="EW85">
        <v>27</v>
      </c>
      <c r="EX85">
        <v>27</v>
      </c>
      <c r="EY85">
        <v>27</v>
      </c>
      <c r="EZ85">
        <v>27</v>
      </c>
      <c r="FA85">
        <v>37</v>
      </c>
      <c r="FB85">
        <v>37</v>
      </c>
      <c r="FC85">
        <v>37</v>
      </c>
      <c r="FD85">
        <v>37</v>
      </c>
      <c r="FE85">
        <v>37</v>
      </c>
      <c r="FF85">
        <v>37</v>
      </c>
      <c r="FG85">
        <v>37</v>
      </c>
      <c r="FH85">
        <v>37</v>
      </c>
      <c r="FI85">
        <v>37</v>
      </c>
      <c r="FJ85">
        <v>41</v>
      </c>
      <c r="FK85">
        <v>41</v>
      </c>
      <c r="FL85">
        <v>44</v>
      </c>
      <c r="FM85">
        <v>44</v>
      </c>
      <c r="FN85">
        <v>44</v>
      </c>
      <c r="FO85">
        <v>44</v>
      </c>
      <c r="FP85">
        <v>44</v>
      </c>
      <c r="FQ85">
        <v>47</v>
      </c>
      <c r="FR85">
        <v>47</v>
      </c>
      <c r="FS85">
        <v>47</v>
      </c>
      <c r="FT85">
        <v>47</v>
      </c>
      <c r="FU85">
        <v>47</v>
      </c>
      <c r="FV85">
        <v>47</v>
      </c>
      <c r="FW85">
        <v>47</v>
      </c>
      <c r="FX85">
        <v>47</v>
      </c>
      <c r="FY85">
        <v>48</v>
      </c>
      <c r="FZ85">
        <v>49</v>
      </c>
      <c r="GA85">
        <v>49</v>
      </c>
      <c r="GB85">
        <v>49</v>
      </c>
      <c r="GC85">
        <v>50</v>
      </c>
      <c r="GD85">
        <v>50</v>
      </c>
      <c r="GE85">
        <v>50</v>
      </c>
    </row>
    <row r="86" spans="1:187" x14ac:dyDescent="0.55000000000000004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  <c r="EK86">
        <v>82</v>
      </c>
      <c r="EL86">
        <v>85</v>
      </c>
      <c r="EM86">
        <v>88</v>
      </c>
      <c r="EN86">
        <v>90</v>
      </c>
      <c r="EO86">
        <v>96</v>
      </c>
      <c r="EP86">
        <v>98</v>
      </c>
      <c r="EQ86">
        <v>101</v>
      </c>
      <c r="ER86">
        <v>106</v>
      </c>
      <c r="ES86">
        <v>107</v>
      </c>
      <c r="ET86">
        <v>112</v>
      </c>
      <c r="EU86">
        <v>112</v>
      </c>
      <c r="EV86">
        <v>115</v>
      </c>
      <c r="EW86">
        <v>117</v>
      </c>
      <c r="EX86">
        <v>122</v>
      </c>
      <c r="EY86">
        <v>125</v>
      </c>
      <c r="EZ86">
        <v>130</v>
      </c>
      <c r="FA86">
        <v>135</v>
      </c>
      <c r="FB86">
        <v>135</v>
      </c>
      <c r="FC86">
        <v>142</v>
      </c>
      <c r="FD86">
        <v>142</v>
      </c>
      <c r="FE86">
        <v>149</v>
      </c>
      <c r="FF86">
        <v>153</v>
      </c>
      <c r="FG86">
        <v>157</v>
      </c>
      <c r="FH86">
        <v>167</v>
      </c>
      <c r="FI86">
        <v>170</v>
      </c>
      <c r="FJ86">
        <v>175</v>
      </c>
      <c r="FK86">
        <v>176</v>
      </c>
      <c r="FL86">
        <v>179</v>
      </c>
      <c r="FM86">
        <v>182</v>
      </c>
      <c r="FN86">
        <v>182</v>
      </c>
      <c r="FO86">
        <v>182</v>
      </c>
      <c r="FP86">
        <v>182</v>
      </c>
      <c r="FQ86">
        <v>182</v>
      </c>
      <c r="FR86">
        <v>189</v>
      </c>
      <c r="FS86">
        <v>189</v>
      </c>
      <c r="FT86">
        <v>189</v>
      </c>
      <c r="FU86">
        <v>189</v>
      </c>
      <c r="FV86">
        <v>190</v>
      </c>
      <c r="FW86">
        <v>190</v>
      </c>
      <c r="FX86">
        <v>192</v>
      </c>
      <c r="FY86">
        <v>193</v>
      </c>
      <c r="FZ86">
        <v>193</v>
      </c>
      <c r="GA86">
        <v>193</v>
      </c>
      <c r="GB86">
        <v>194</v>
      </c>
      <c r="GC86">
        <v>194</v>
      </c>
      <c r="GD86">
        <v>196</v>
      </c>
      <c r="GE86">
        <v>197</v>
      </c>
    </row>
    <row r="87" spans="1:187" x14ac:dyDescent="0.55000000000000004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  <c r="EK87">
        <v>10</v>
      </c>
      <c r="EL87">
        <v>10</v>
      </c>
      <c r="EM87">
        <v>11</v>
      </c>
      <c r="EN87">
        <v>11</v>
      </c>
      <c r="EO87">
        <v>12</v>
      </c>
      <c r="EP87">
        <v>12</v>
      </c>
      <c r="EQ87">
        <v>12</v>
      </c>
      <c r="ER87">
        <v>12</v>
      </c>
      <c r="ES87">
        <v>12</v>
      </c>
      <c r="ET87">
        <v>12</v>
      </c>
      <c r="EU87">
        <v>12</v>
      </c>
      <c r="EV87">
        <v>12</v>
      </c>
      <c r="EW87">
        <v>12</v>
      </c>
      <c r="EX87">
        <v>12</v>
      </c>
      <c r="EY87">
        <v>12</v>
      </c>
      <c r="EZ87">
        <v>12</v>
      </c>
      <c r="FA87">
        <v>12</v>
      </c>
      <c r="FB87">
        <v>12</v>
      </c>
      <c r="FC87">
        <v>12</v>
      </c>
      <c r="FD87">
        <v>12</v>
      </c>
      <c r="FE87">
        <v>12</v>
      </c>
      <c r="FF87">
        <v>14</v>
      </c>
      <c r="FG87">
        <v>15</v>
      </c>
      <c r="FH87">
        <v>15</v>
      </c>
      <c r="FI87">
        <v>16</v>
      </c>
      <c r="FJ87">
        <v>17</v>
      </c>
      <c r="FK87">
        <v>18</v>
      </c>
      <c r="FL87">
        <v>18</v>
      </c>
      <c r="FM87">
        <v>18</v>
      </c>
      <c r="FN87">
        <v>19</v>
      </c>
      <c r="FO87">
        <v>23</v>
      </c>
      <c r="FP87">
        <v>23</v>
      </c>
      <c r="FQ87">
        <v>25</v>
      </c>
      <c r="FR87">
        <v>25</v>
      </c>
      <c r="FS87">
        <v>26</v>
      </c>
      <c r="FT87">
        <v>28</v>
      </c>
      <c r="FU87">
        <v>30</v>
      </c>
      <c r="FV87">
        <v>34</v>
      </c>
      <c r="FW87">
        <v>37</v>
      </c>
      <c r="FX87">
        <v>40</v>
      </c>
      <c r="FY87">
        <v>42</v>
      </c>
      <c r="FZ87">
        <v>47</v>
      </c>
      <c r="GA87">
        <v>54</v>
      </c>
      <c r="GB87">
        <v>62</v>
      </c>
      <c r="GC87">
        <v>66</v>
      </c>
      <c r="GD87">
        <v>68</v>
      </c>
      <c r="GE87">
        <v>71</v>
      </c>
    </row>
    <row r="88" spans="1:187" x14ac:dyDescent="0.55000000000000004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  <c r="EK88">
        <v>36</v>
      </c>
      <c r="EL88">
        <v>36</v>
      </c>
      <c r="EM88">
        <v>38</v>
      </c>
      <c r="EN88">
        <v>38</v>
      </c>
      <c r="EO88">
        <v>41</v>
      </c>
      <c r="EP88">
        <v>41</v>
      </c>
      <c r="EQ88">
        <v>45</v>
      </c>
      <c r="ER88">
        <v>45</v>
      </c>
      <c r="ES88">
        <v>45</v>
      </c>
      <c r="ET88">
        <v>46</v>
      </c>
      <c r="EU88">
        <v>46</v>
      </c>
      <c r="EV88">
        <v>48</v>
      </c>
      <c r="EW88">
        <v>49</v>
      </c>
      <c r="EX88">
        <v>49</v>
      </c>
      <c r="EY88">
        <v>52</v>
      </c>
      <c r="EZ88">
        <v>54</v>
      </c>
      <c r="FA88">
        <v>56</v>
      </c>
      <c r="FB88">
        <v>58</v>
      </c>
      <c r="FC88">
        <v>58</v>
      </c>
      <c r="FD88">
        <v>60</v>
      </c>
      <c r="FE88">
        <v>64</v>
      </c>
      <c r="FF88">
        <v>66</v>
      </c>
      <c r="FG88">
        <v>66</v>
      </c>
      <c r="FH88">
        <v>66</v>
      </c>
      <c r="FI88">
        <v>68</v>
      </c>
      <c r="FJ88">
        <v>68</v>
      </c>
      <c r="FK88">
        <v>68</v>
      </c>
      <c r="FL88">
        <v>70</v>
      </c>
      <c r="FM88">
        <v>72</v>
      </c>
      <c r="FN88">
        <v>74</v>
      </c>
      <c r="FO88">
        <v>75</v>
      </c>
      <c r="FP88">
        <v>76</v>
      </c>
      <c r="FQ88">
        <v>78</v>
      </c>
      <c r="FR88">
        <v>79</v>
      </c>
      <c r="FS88">
        <v>81</v>
      </c>
      <c r="FT88">
        <v>82</v>
      </c>
      <c r="FU88">
        <v>84</v>
      </c>
      <c r="FV88">
        <v>84</v>
      </c>
      <c r="FW88">
        <v>87</v>
      </c>
      <c r="FX88">
        <v>87</v>
      </c>
      <c r="FY88">
        <v>87</v>
      </c>
      <c r="FZ88">
        <v>87</v>
      </c>
      <c r="GA88">
        <v>91</v>
      </c>
      <c r="GB88">
        <v>92</v>
      </c>
      <c r="GC88">
        <v>92</v>
      </c>
      <c r="GD88">
        <v>93</v>
      </c>
      <c r="GE88">
        <v>93</v>
      </c>
    </row>
    <row r="89" spans="1:187" x14ac:dyDescent="0.55000000000000004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  <c r="EK89">
        <v>104</v>
      </c>
      <c r="EL89">
        <v>104</v>
      </c>
      <c r="EM89">
        <v>104</v>
      </c>
      <c r="EN89">
        <v>106</v>
      </c>
      <c r="EO89">
        <v>106</v>
      </c>
      <c r="EP89">
        <v>106</v>
      </c>
      <c r="EQ89">
        <v>107</v>
      </c>
      <c r="ER89">
        <v>107</v>
      </c>
      <c r="ES89">
        <v>107</v>
      </c>
      <c r="ET89">
        <v>107</v>
      </c>
      <c r="EU89">
        <v>107</v>
      </c>
      <c r="EV89">
        <v>107</v>
      </c>
      <c r="EW89">
        <v>107</v>
      </c>
      <c r="EX89">
        <v>107</v>
      </c>
      <c r="EY89">
        <v>107</v>
      </c>
      <c r="EZ89">
        <v>107</v>
      </c>
      <c r="FA89">
        <v>107</v>
      </c>
      <c r="FB89">
        <v>107</v>
      </c>
      <c r="FC89">
        <v>107</v>
      </c>
      <c r="FD89">
        <v>107</v>
      </c>
      <c r="FE89">
        <v>107</v>
      </c>
      <c r="FF89">
        <v>107</v>
      </c>
      <c r="FG89">
        <v>107</v>
      </c>
      <c r="FH89">
        <v>107</v>
      </c>
      <c r="FI89">
        <v>107</v>
      </c>
      <c r="FJ89">
        <v>108</v>
      </c>
      <c r="FK89">
        <v>110</v>
      </c>
      <c r="FL89">
        <v>112</v>
      </c>
      <c r="FM89">
        <v>113</v>
      </c>
      <c r="FN89">
        <v>113</v>
      </c>
      <c r="FO89">
        <v>113</v>
      </c>
      <c r="FP89">
        <v>113</v>
      </c>
      <c r="FQ89">
        <v>114</v>
      </c>
      <c r="FR89">
        <v>115</v>
      </c>
      <c r="FS89">
        <v>117</v>
      </c>
      <c r="FT89">
        <v>118</v>
      </c>
      <c r="FU89">
        <v>119</v>
      </c>
      <c r="FV89">
        <v>119</v>
      </c>
      <c r="FW89">
        <v>120</v>
      </c>
      <c r="FX89">
        <v>120</v>
      </c>
      <c r="FY89">
        <v>120</v>
      </c>
      <c r="FZ89">
        <v>120</v>
      </c>
      <c r="GA89">
        <v>120</v>
      </c>
      <c r="GB89">
        <v>120</v>
      </c>
      <c r="GC89">
        <v>122</v>
      </c>
      <c r="GD89">
        <v>123</v>
      </c>
      <c r="GE89">
        <v>125</v>
      </c>
    </row>
    <row r="90" spans="1:187" x14ac:dyDescent="0.55000000000000004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  <c r="EK90">
        <v>13</v>
      </c>
      <c r="EL90">
        <v>13</v>
      </c>
      <c r="EM90">
        <v>13</v>
      </c>
      <c r="EN90">
        <v>13</v>
      </c>
      <c r="EO90">
        <v>13</v>
      </c>
      <c r="EP90">
        <v>13</v>
      </c>
      <c r="EQ90">
        <v>13</v>
      </c>
      <c r="ER90">
        <v>13</v>
      </c>
      <c r="ES90">
        <v>13</v>
      </c>
      <c r="ET90">
        <v>13</v>
      </c>
      <c r="EU90">
        <v>13</v>
      </c>
      <c r="EV90">
        <v>13</v>
      </c>
      <c r="EW90">
        <v>13</v>
      </c>
      <c r="EX90">
        <v>13</v>
      </c>
      <c r="EY90">
        <v>13</v>
      </c>
      <c r="EZ90">
        <v>13</v>
      </c>
      <c r="FA90">
        <v>13</v>
      </c>
      <c r="FB90">
        <v>13</v>
      </c>
      <c r="FC90">
        <v>13</v>
      </c>
      <c r="FD90">
        <v>13</v>
      </c>
      <c r="FE90">
        <v>13</v>
      </c>
      <c r="FF90">
        <v>13</v>
      </c>
      <c r="FG90">
        <v>13</v>
      </c>
      <c r="FH90">
        <v>13</v>
      </c>
      <c r="FI90">
        <v>13</v>
      </c>
      <c r="FJ90">
        <v>13</v>
      </c>
      <c r="FK90">
        <v>13</v>
      </c>
      <c r="FL90">
        <v>13</v>
      </c>
      <c r="FM90">
        <v>13</v>
      </c>
      <c r="FN90">
        <v>13</v>
      </c>
      <c r="FO90">
        <v>13</v>
      </c>
      <c r="FP90">
        <v>13</v>
      </c>
      <c r="FQ90">
        <v>13</v>
      </c>
      <c r="FR90">
        <v>13</v>
      </c>
      <c r="FS90">
        <v>13</v>
      </c>
      <c r="FT90">
        <v>13</v>
      </c>
      <c r="FU90">
        <v>13</v>
      </c>
      <c r="FV90">
        <v>13</v>
      </c>
      <c r="FW90">
        <v>13</v>
      </c>
      <c r="FX90">
        <v>13</v>
      </c>
      <c r="FY90">
        <v>13</v>
      </c>
      <c r="FZ90">
        <v>13</v>
      </c>
      <c r="GA90">
        <v>13</v>
      </c>
      <c r="GB90">
        <v>13</v>
      </c>
      <c r="GC90">
        <v>13</v>
      </c>
      <c r="GD90">
        <v>13</v>
      </c>
      <c r="GE90">
        <v>13</v>
      </c>
    </row>
    <row r="91" spans="1:187" x14ac:dyDescent="0.55000000000000004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  <c r="EK91">
        <v>83</v>
      </c>
      <c r="EL91">
        <v>83</v>
      </c>
      <c r="EM91">
        <v>83</v>
      </c>
      <c r="EN91">
        <v>83</v>
      </c>
      <c r="EO91">
        <v>83</v>
      </c>
      <c r="EP91">
        <v>84</v>
      </c>
      <c r="EQ91">
        <v>84</v>
      </c>
      <c r="ER91">
        <v>84</v>
      </c>
      <c r="ES91">
        <v>84</v>
      </c>
      <c r="ET91">
        <v>84</v>
      </c>
      <c r="EU91">
        <v>84</v>
      </c>
      <c r="EV91">
        <v>84</v>
      </c>
      <c r="EW91">
        <v>85</v>
      </c>
      <c r="EX91">
        <v>85</v>
      </c>
      <c r="EY91">
        <v>85</v>
      </c>
      <c r="EZ91">
        <v>85</v>
      </c>
      <c r="FA91">
        <v>85</v>
      </c>
      <c r="FB91">
        <v>85</v>
      </c>
      <c r="FC91">
        <v>85</v>
      </c>
      <c r="FD91">
        <v>85</v>
      </c>
      <c r="FE91">
        <v>85</v>
      </c>
      <c r="FF91">
        <v>86</v>
      </c>
      <c r="FG91">
        <v>86</v>
      </c>
      <c r="FH91">
        <v>86</v>
      </c>
      <c r="FI91">
        <v>86</v>
      </c>
      <c r="FJ91">
        <v>86</v>
      </c>
      <c r="FK91">
        <v>86</v>
      </c>
      <c r="FL91">
        <v>86</v>
      </c>
      <c r="FM91">
        <v>86</v>
      </c>
      <c r="FN91">
        <v>86</v>
      </c>
      <c r="FO91">
        <v>86</v>
      </c>
      <c r="FP91">
        <v>86</v>
      </c>
      <c r="FQ91">
        <v>86</v>
      </c>
      <c r="FR91">
        <v>86</v>
      </c>
      <c r="FS91">
        <v>86</v>
      </c>
      <c r="FT91">
        <v>87</v>
      </c>
      <c r="FU91">
        <v>87</v>
      </c>
      <c r="FV91">
        <v>87</v>
      </c>
      <c r="FW91">
        <v>87</v>
      </c>
      <c r="FX91">
        <v>87</v>
      </c>
      <c r="FY91">
        <v>87</v>
      </c>
      <c r="FZ91">
        <v>87</v>
      </c>
      <c r="GA91">
        <v>87</v>
      </c>
      <c r="GB91">
        <v>87</v>
      </c>
      <c r="GC91">
        <v>87</v>
      </c>
      <c r="GD91">
        <v>87</v>
      </c>
      <c r="GE91">
        <v>87</v>
      </c>
    </row>
    <row r="92" spans="1:187" x14ac:dyDescent="0.55000000000000004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  <c r="EK92">
        <v>18</v>
      </c>
      <c r="EL92">
        <v>18</v>
      </c>
      <c r="EM92">
        <v>18</v>
      </c>
      <c r="EN92">
        <v>18</v>
      </c>
      <c r="EO92">
        <v>18</v>
      </c>
      <c r="EP92">
        <v>18</v>
      </c>
      <c r="EQ92">
        <v>18</v>
      </c>
      <c r="ER92">
        <v>18</v>
      </c>
      <c r="ES92">
        <v>18</v>
      </c>
      <c r="ET92">
        <v>18</v>
      </c>
      <c r="EU92">
        <v>18</v>
      </c>
      <c r="EV92">
        <v>18</v>
      </c>
      <c r="EW92">
        <v>19</v>
      </c>
      <c r="EX92">
        <v>19</v>
      </c>
      <c r="EY92">
        <v>19</v>
      </c>
      <c r="EZ92">
        <v>19</v>
      </c>
      <c r="FA92">
        <v>19</v>
      </c>
      <c r="FB92">
        <v>19</v>
      </c>
      <c r="FC92">
        <v>19</v>
      </c>
      <c r="FD92">
        <v>19</v>
      </c>
      <c r="FE92">
        <v>19</v>
      </c>
      <c r="FF92">
        <v>19</v>
      </c>
      <c r="FG92">
        <v>19</v>
      </c>
      <c r="FH92">
        <v>19</v>
      </c>
      <c r="FI92">
        <v>19</v>
      </c>
      <c r="FJ92">
        <v>19</v>
      </c>
      <c r="FK92">
        <v>19</v>
      </c>
      <c r="FL92">
        <v>19</v>
      </c>
      <c r="FM92">
        <v>19</v>
      </c>
      <c r="FN92">
        <v>19</v>
      </c>
      <c r="FO92">
        <v>19</v>
      </c>
      <c r="FP92">
        <v>19</v>
      </c>
      <c r="FQ92">
        <v>19</v>
      </c>
      <c r="FR92">
        <v>19</v>
      </c>
      <c r="FS92">
        <v>19</v>
      </c>
      <c r="FT92">
        <v>19</v>
      </c>
      <c r="FU92">
        <v>19</v>
      </c>
      <c r="FV92">
        <v>19</v>
      </c>
      <c r="FW92">
        <v>19</v>
      </c>
      <c r="FX92">
        <v>19</v>
      </c>
      <c r="FY92">
        <v>19</v>
      </c>
      <c r="FZ92">
        <v>19</v>
      </c>
      <c r="GA92">
        <v>19</v>
      </c>
      <c r="GB92">
        <v>19</v>
      </c>
      <c r="GC92">
        <v>19</v>
      </c>
      <c r="GD92">
        <v>19</v>
      </c>
      <c r="GE92">
        <v>19</v>
      </c>
    </row>
    <row r="93" spans="1:187" x14ac:dyDescent="0.55000000000000004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  <c r="EK93">
        <v>327</v>
      </c>
      <c r="EL93">
        <v>327</v>
      </c>
      <c r="EM93">
        <v>328</v>
      </c>
      <c r="EN93">
        <v>328</v>
      </c>
      <c r="EO93">
        <v>330</v>
      </c>
      <c r="EP93">
        <v>328</v>
      </c>
      <c r="EQ93">
        <v>329</v>
      </c>
      <c r="ER93">
        <v>328</v>
      </c>
      <c r="ES93">
        <v>329</v>
      </c>
      <c r="ET93">
        <v>330</v>
      </c>
      <c r="EU93">
        <v>331</v>
      </c>
      <c r="EV93">
        <v>333</v>
      </c>
      <c r="EW93">
        <v>334</v>
      </c>
      <c r="EX93">
        <v>335</v>
      </c>
      <c r="EY93">
        <v>336</v>
      </c>
      <c r="EZ93">
        <v>336</v>
      </c>
      <c r="FA93">
        <v>336</v>
      </c>
      <c r="FB93">
        <v>339</v>
      </c>
      <c r="FC93">
        <v>343</v>
      </c>
      <c r="FD93">
        <v>345</v>
      </c>
      <c r="FE93">
        <v>349</v>
      </c>
      <c r="FF93">
        <v>349</v>
      </c>
      <c r="FG93">
        <v>348</v>
      </c>
      <c r="FH93">
        <v>348</v>
      </c>
      <c r="FI93">
        <v>349</v>
      </c>
      <c r="FJ93">
        <v>349</v>
      </c>
      <c r="FK93">
        <v>353</v>
      </c>
      <c r="FL93">
        <v>353</v>
      </c>
      <c r="FM93">
        <v>351</v>
      </c>
      <c r="FN93">
        <v>348</v>
      </c>
      <c r="FO93">
        <v>350</v>
      </c>
      <c r="FP93">
        <v>351</v>
      </c>
      <c r="FQ93">
        <v>351</v>
      </c>
      <c r="FR93">
        <v>352</v>
      </c>
      <c r="FS93">
        <v>352</v>
      </c>
      <c r="FT93">
        <v>352</v>
      </c>
      <c r="FU93">
        <v>352</v>
      </c>
      <c r="FV93">
        <v>353</v>
      </c>
      <c r="FW93">
        <v>355</v>
      </c>
      <c r="FX93">
        <v>355</v>
      </c>
      <c r="FY93">
        <v>355</v>
      </c>
      <c r="FZ93">
        <v>358</v>
      </c>
      <c r="GA93">
        <v>358</v>
      </c>
      <c r="GB93">
        <v>359</v>
      </c>
      <c r="GC93">
        <v>359</v>
      </c>
      <c r="GD93">
        <v>360</v>
      </c>
      <c r="GE93">
        <v>364</v>
      </c>
    </row>
    <row r="94" spans="1:187" x14ac:dyDescent="0.55000000000000004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  <c r="EK94">
        <v>0</v>
      </c>
      <c r="EL94">
        <v>0</v>
      </c>
      <c r="EM94">
        <v>0</v>
      </c>
      <c r="EN94">
        <v>0</v>
      </c>
      <c r="EO94">
        <v>0</v>
      </c>
      <c r="EP94">
        <v>0</v>
      </c>
      <c r="EQ94">
        <v>0</v>
      </c>
      <c r="ER94">
        <v>0</v>
      </c>
      <c r="ES94">
        <v>0</v>
      </c>
      <c r="ET94">
        <v>0</v>
      </c>
      <c r="EU94">
        <v>0</v>
      </c>
      <c r="EV94">
        <v>0</v>
      </c>
      <c r="EW94">
        <v>0</v>
      </c>
      <c r="EX94">
        <v>0</v>
      </c>
      <c r="EY94">
        <v>0</v>
      </c>
      <c r="EZ94">
        <v>0</v>
      </c>
      <c r="FA94">
        <v>0</v>
      </c>
      <c r="FB94">
        <v>0</v>
      </c>
      <c r="FC94">
        <v>0</v>
      </c>
      <c r="FD94">
        <v>0</v>
      </c>
      <c r="FE94">
        <v>0</v>
      </c>
      <c r="FF94">
        <v>0</v>
      </c>
      <c r="FG94">
        <v>0</v>
      </c>
      <c r="FH94">
        <v>0</v>
      </c>
      <c r="FI94">
        <v>0</v>
      </c>
      <c r="FJ94">
        <v>0</v>
      </c>
      <c r="FK94">
        <v>0</v>
      </c>
      <c r="FL94">
        <v>0</v>
      </c>
      <c r="FM94">
        <v>0</v>
      </c>
      <c r="FN94">
        <v>0</v>
      </c>
      <c r="FO94">
        <v>0</v>
      </c>
      <c r="FP94">
        <v>0</v>
      </c>
      <c r="FQ94">
        <v>0</v>
      </c>
      <c r="FR94">
        <v>0</v>
      </c>
      <c r="FS94">
        <v>0</v>
      </c>
      <c r="FT94">
        <v>0</v>
      </c>
      <c r="FU94">
        <v>0</v>
      </c>
      <c r="FV94">
        <v>0</v>
      </c>
      <c r="FW94">
        <v>0</v>
      </c>
      <c r="FX94">
        <v>0</v>
      </c>
      <c r="FY94">
        <v>0</v>
      </c>
      <c r="FZ94">
        <v>0</v>
      </c>
      <c r="GA94">
        <v>0</v>
      </c>
      <c r="GB94">
        <v>0</v>
      </c>
      <c r="GC94">
        <v>0</v>
      </c>
      <c r="GD94">
        <v>0</v>
      </c>
      <c r="GE94">
        <v>0</v>
      </c>
    </row>
    <row r="95" spans="1:187" x14ac:dyDescent="0.55000000000000004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  <c r="EK95">
        <v>0</v>
      </c>
      <c r="EL95">
        <v>0</v>
      </c>
      <c r="EM95">
        <v>0</v>
      </c>
      <c r="EN95">
        <v>0</v>
      </c>
      <c r="EO95">
        <v>0</v>
      </c>
      <c r="EP95">
        <v>0</v>
      </c>
      <c r="EQ95">
        <v>0</v>
      </c>
      <c r="ER95">
        <v>0</v>
      </c>
      <c r="ES95">
        <v>0</v>
      </c>
      <c r="ET95">
        <v>0</v>
      </c>
      <c r="EU95">
        <v>0</v>
      </c>
      <c r="EV95">
        <v>0</v>
      </c>
      <c r="EW95">
        <v>0</v>
      </c>
      <c r="EX95">
        <v>0</v>
      </c>
      <c r="EY95">
        <v>0</v>
      </c>
      <c r="EZ95">
        <v>0</v>
      </c>
      <c r="FA95">
        <v>0</v>
      </c>
      <c r="FB95">
        <v>0</v>
      </c>
      <c r="FC95">
        <v>0</v>
      </c>
      <c r="FD95">
        <v>0</v>
      </c>
      <c r="FE95">
        <v>0</v>
      </c>
      <c r="FF95">
        <v>0</v>
      </c>
      <c r="FG95">
        <v>0</v>
      </c>
      <c r="FH95">
        <v>0</v>
      </c>
      <c r="FI95">
        <v>0</v>
      </c>
      <c r="FJ95">
        <v>0</v>
      </c>
      <c r="FK95">
        <v>0</v>
      </c>
      <c r="FL95">
        <v>0</v>
      </c>
      <c r="FM95">
        <v>0</v>
      </c>
      <c r="FN95">
        <v>0</v>
      </c>
      <c r="FO95">
        <v>0</v>
      </c>
      <c r="FP95">
        <v>0</v>
      </c>
      <c r="FQ95">
        <v>0</v>
      </c>
      <c r="FR95">
        <v>0</v>
      </c>
      <c r="FS95">
        <v>0</v>
      </c>
      <c r="FT95">
        <v>0</v>
      </c>
      <c r="FU95">
        <v>0</v>
      </c>
      <c r="FV95">
        <v>0</v>
      </c>
      <c r="FW95">
        <v>0</v>
      </c>
      <c r="FX95">
        <v>0</v>
      </c>
      <c r="FY95">
        <v>0</v>
      </c>
      <c r="FZ95">
        <v>0</v>
      </c>
      <c r="GA95">
        <v>0</v>
      </c>
      <c r="GB95">
        <v>0</v>
      </c>
      <c r="GC95">
        <v>0</v>
      </c>
      <c r="GD95">
        <v>0</v>
      </c>
      <c r="GE95">
        <v>0</v>
      </c>
    </row>
    <row r="96" spans="1:187" x14ac:dyDescent="0.55000000000000004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  <c r="EK96">
        <v>587</v>
      </c>
      <c r="EL96">
        <v>589</v>
      </c>
      <c r="EM96">
        <v>593</v>
      </c>
      <c r="EN96">
        <v>593</v>
      </c>
      <c r="EO96">
        <v>593</v>
      </c>
      <c r="EP96">
        <v>593</v>
      </c>
      <c r="EQ96">
        <v>594</v>
      </c>
      <c r="ER96">
        <v>597</v>
      </c>
      <c r="ES96">
        <v>597</v>
      </c>
      <c r="ET96">
        <v>598</v>
      </c>
      <c r="EU96">
        <v>598</v>
      </c>
      <c r="EV96">
        <v>598</v>
      </c>
      <c r="EW96">
        <v>600</v>
      </c>
      <c r="EX96">
        <v>600</v>
      </c>
      <c r="EY96">
        <v>600</v>
      </c>
      <c r="EZ96">
        <v>600</v>
      </c>
      <c r="FA96">
        <v>602</v>
      </c>
      <c r="FB96">
        <v>603</v>
      </c>
      <c r="FC96">
        <v>603</v>
      </c>
      <c r="FD96">
        <v>603</v>
      </c>
      <c r="FE96">
        <v>604</v>
      </c>
      <c r="FF96">
        <v>604</v>
      </c>
      <c r="FG96">
        <v>604</v>
      </c>
      <c r="FH96">
        <v>605</v>
      </c>
      <c r="FI96">
        <v>605</v>
      </c>
      <c r="FJ96">
        <v>606</v>
      </c>
      <c r="FK96">
        <v>606</v>
      </c>
      <c r="FL96">
        <v>606</v>
      </c>
      <c r="FM96">
        <v>606</v>
      </c>
      <c r="FN96">
        <v>606</v>
      </c>
      <c r="FO96">
        <v>607</v>
      </c>
      <c r="FP96">
        <v>609</v>
      </c>
      <c r="FQ96">
        <v>609</v>
      </c>
      <c r="FR96">
        <v>609</v>
      </c>
      <c r="FS96">
        <v>609</v>
      </c>
      <c r="FT96">
        <v>609</v>
      </c>
      <c r="FU96">
        <v>609</v>
      </c>
      <c r="FV96">
        <v>610</v>
      </c>
      <c r="FW96">
        <v>610</v>
      </c>
      <c r="FX96">
        <v>610</v>
      </c>
      <c r="FY96">
        <v>610</v>
      </c>
      <c r="FZ96">
        <v>611</v>
      </c>
      <c r="GA96">
        <v>611</v>
      </c>
      <c r="GB96">
        <v>611</v>
      </c>
      <c r="GC96">
        <v>611</v>
      </c>
      <c r="GD96">
        <v>611</v>
      </c>
      <c r="GE96">
        <v>611</v>
      </c>
    </row>
    <row r="97" spans="1:187" x14ac:dyDescent="0.55000000000000004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  <c r="EK97">
        <v>26</v>
      </c>
      <c r="EL97">
        <v>28</v>
      </c>
      <c r="EM97">
        <v>31</v>
      </c>
      <c r="EN97">
        <v>34</v>
      </c>
      <c r="EO97">
        <v>34</v>
      </c>
      <c r="EP97">
        <v>37</v>
      </c>
      <c r="EQ97">
        <v>38</v>
      </c>
      <c r="ER97">
        <v>41</v>
      </c>
      <c r="ES97">
        <v>43</v>
      </c>
      <c r="ET97">
        <v>43</v>
      </c>
      <c r="EU97">
        <v>43</v>
      </c>
      <c r="EV97">
        <v>43</v>
      </c>
      <c r="EW97">
        <v>43</v>
      </c>
      <c r="EX97">
        <v>45</v>
      </c>
      <c r="EY97">
        <v>45</v>
      </c>
      <c r="EZ97">
        <v>45</v>
      </c>
      <c r="FA97">
        <v>48</v>
      </c>
      <c r="FB97">
        <v>49</v>
      </c>
      <c r="FC97">
        <v>52</v>
      </c>
      <c r="FD97">
        <v>52</v>
      </c>
      <c r="FE97">
        <v>52</v>
      </c>
      <c r="FF97">
        <v>52</v>
      </c>
      <c r="FG97">
        <v>52</v>
      </c>
      <c r="FH97">
        <v>53</v>
      </c>
      <c r="FI97">
        <v>54</v>
      </c>
      <c r="FJ97">
        <v>55</v>
      </c>
      <c r="FK97">
        <v>55</v>
      </c>
      <c r="FL97">
        <v>55</v>
      </c>
      <c r="FM97">
        <v>55</v>
      </c>
      <c r="FN97">
        <v>55</v>
      </c>
      <c r="FO97">
        <v>55</v>
      </c>
      <c r="FP97">
        <v>55</v>
      </c>
      <c r="FQ97">
        <v>55</v>
      </c>
      <c r="FR97">
        <v>56</v>
      </c>
      <c r="FS97">
        <v>56</v>
      </c>
      <c r="FT97">
        <v>56</v>
      </c>
      <c r="FU97">
        <v>56</v>
      </c>
      <c r="FV97">
        <v>56</v>
      </c>
      <c r="FW97">
        <v>56</v>
      </c>
      <c r="FX97">
        <v>56</v>
      </c>
      <c r="FY97">
        <v>56</v>
      </c>
      <c r="FZ97">
        <v>56</v>
      </c>
      <c r="GA97">
        <v>56</v>
      </c>
      <c r="GB97">
        <v>56</v>
      </c>
      <c r="GC97">
        <v>56</v>
      </c>
      <c r="GD97">
        <v>56</v>
      </c>
      <c r="GE97">
        <v>58</v>
      </c>
    </row>
    <row r="98" spans="1:187" x14ac:dyDescent="0.55000000000000004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  <c r="EK98">
        <v>536</v>
      </c>
      <c r="EL98">
        <v>538</v>
      </c>
      <c r="EM98">
        <v>539</v>
      </c>
      <c r="EN98">
        <v>544</v>
      </c>
      <c r="EO98">
        <v>550</v>
      </c>
      <c r="EP98">
        <v>561</v>
      </c>
      <c r="EQ98">
        <v>568</v>
      </c>
      <c r="ER98">
        <v>577</v>
      </c>
      <c r="ES98">
        <v>592</v>
      </c>
      <c r="ET98">
        <v>605</v>
      </c>
      <c r="EU98">
        <v>615</v>
      </c>
      <c r="EV98">
        <v>633</v>
      </c>
      <c r="EW98">
        <v>635</v>
      </c>
      <c r="EX98">
        <v>647</v>
      </c>
      <c r="EY98">
        <v>655</v>
      </c>
      <c r="EZ98">
        <v>662</v>
      </c>
      <c r="FA98">
        <v>669</v>
      </c>
      <c r="FB98">
        <v>675</v>
      </c>
      <c r="FC98">
        <v>691</v>
      </c>
      <c r="FD98">
        <v>698</v>
      </c>
      <c r="FE98">
        <v>712</v>
      </c>
      <c r="FF98">
        <v>718</v>
      </c>
      <c r="FG98">
        <v>726</v>
      </c>
      <c r="FH98">
        <v>733</v>
      </c>
      <c r="FI98">
        <v>747</v>
      </c>
      <c r="FJ98">
        <v>754</v>
      </c>
      <c r="FK98">
        <v>765</v>
      </c>
      <c r="FL98">
        <v>775</v>
      </c>
      <c r="FM98">
        <v>786</v>
      </c>
      <c r="FN98">
        <v>794</v>
      </c>
      <c r="FO98">
        <v>804</v>
      </c>
      <c r="FP98">
        <v>821</v>
      </c>
      <c r="FQ98">
        <v>829</v>
      </c>
      <c r="FR98">
        <v>842</v>
      </c>
      <c r="FS98">
        <v>864</v>
      </c>
      <c r="FT98">
        <v>880</v>
      </c>
      <c r="FU98">
        <v>897</v>
      </c>
      <c r="FV98">
        <v>903</v>
      </c>
      <c r="FW98">
        <v>910</v>
      </c>
      <c r="FX98">
        <v>929</v>
      </c>
      <c r="FY98">
        <v>941</v>
      </c>
      <c r="FZ98">
        <v>942</v>
      </c>
      <c r="GA98">
        <v>971</v>
      </c>
      <c r="GB98">
        <v>981</v>
      </c>
      <c r="GC98">
        <v>993</v>
      </c>
      <c r="GD98">
        <v>999</v>
      </c>
      <c r="GE98">
        <v>1005</v>
      </c>
    </row>
    <row r="99" spans="1:187" x14ac:dyDescent="0.55000000000000004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  <c r="EK99">
        <v>3608</v>
      </c>
      <c r="EL99">
        <v>3621</v>
      </c>
      <c r="EM99">
        <v>3642</v>
      </c>
      <c r="EN99">
        <v>3690</v>
      </c>
      <c r="EO99">
        <v>3720</v>
      </c>
      <c r="EP99">
        <v>3720</v>
      </c>
      <c r="EQ99">
        <v>3828</v>
      </c>
      <c r="ER99">
        <v>3874</v>
      </c>
      <c r="ES99">
        <v>3896</v>
      </c>
      <c r="ET99">
        <v>3929</v>
      </c>
      <c r="EU99">
        <v>3970</v>
      </c>
      <c r="EV99">
        <v>4007</v>
      </c>
      <c r="EW99">
        <v>4087</v>
      </c>
      <c r="EX99">
        <v>4156</v>
      </c>
      <c r="EY99">
        <v>4156</v>
      </c>
      <c r="EZ99">
        <v>4223</v>
      </c>
      <c r="FA99">
        <v>4223</v>
      </c>
      <c r="FB99">
        <v>4274</v>
      </c>
      <c r="FC99">
        <v>4274</v>
      </c>
      <c r="FD99">
        <v>4343</v>
      </c>
      <c r="FE99">
        <v>4406</v>
      </c>
      <c r="FF99">
        <v>4424</v>
      </c>
      <c r="FG99">
        <v>4429</v>
      </c>
      <c r="FH99">
        <v>4502</v>
      </c>
      <c r="FI99">
        <v>4527</v>
      </c>
      <c r="FJ99">
        <v>4576</v>
      </c>
      <c r="FK99">
        <v>4639</v>
      </c>
      <c r="FL99">
        <v>4700</v>
      </c>
      <c r="FM99">
        <v>4769</v>
      </c>
      <c r="FN99">
        <v>4781</v>
      </c>
      <c r="FO99">
        <v>4821</v>
      </c>
      <c r="FP99">
        <v>4873</v>
      </c>
      <c r="FQ99">
        <v>4873</v>
      </c>
      <c r="FR99">
        <v>4900</v>
      </c>
      <c r="FS99">
        <v>4939</v>
      </c>
      <c r="FT99">
        <v>5031</v>
      </c>
      <c r="FU99">
        <v>5047</v>
      </c>
      <c r="FV99">
        <v>5063</v>
      </c>
      <c r="FW99">
        <v>5130</v>
      </c>
      <c r="FX99">
        <v>5158</v>
      </c>
      <c r="FY99">
        <v>5207</v>
      </c>
      <c r="FZ99">
        <v>5250</v>
      </c>
      <c r="GA99">
        <v>5282</v>
      </c>
      <c r="GB99">
        <v>5313</v>
      </c>
      <c r="GC99">
        <v>5318</v>
      </c>
      <c r="GD99">
        <v>5366</v>
      </c>
      <c r="GE99">
        <v>5418</v>
      </c>
    </row>
    <row r="100" spans="1:187" x14ac:dyDescent="0.55000000000000004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  <c r="EK100">
        <v>1198</v>
      </c>
      <c r="EL100">
        <v>1237</v>
      </c>
      <c r="EM100">
        <v>1271</v>
      </c>
      <c r="EN100">
        <v>1306</v>
      </c>
      <c r="EO100">
        <v>1342</v>
      </c>
      <c r="EP100">
        <v>1377</v>
      </c>
      <c r="EQ100">
        <v>1422</v>
      </c>
      <c r="ER100">
        <v>1484</v>
      </c>
      <c r="ES100">
        <v>1575</v>
      </c>
      <c r="ET100">
        <v>1672</v>
      </c>
      <c r="EU100">
        <v>1766</v>
      </c>
      <c r="EV100">
        <v>1850</v>
      </c>
      <c r="EW100">
        <v>1938</v>
      </c>
      <c r="EX100">
        <v>2017</v>
      </c>
      <c r="EY100">
        <v>2106</v>
      </c>
      <c r="EZ100">
        <v>2193</v>
      </c>
      <c r="FA100">
        <v>2278</v>
      </c>
      <c r="FB100">
        <v>2365</v>
      </c>
      <c r="FC100">
        <v>2450</v>
      </c>
      <c r="FD100">
        <v>2533</v>
      </c>
      <c r="FE100">
        <v>2620</v>
      </c>
      <c r="FF100">
        <v>2708</v>
      </c>
      <c r="FG100">
        <v>2789</v>
      </c>
      <c r="FH100">
        <v>2872</v>
      </c>
      <c r="FI100">
        <v>2953</v>
      </c>
      <c r="FJ100">
        <v>3034</v>
      </c>
      <c r="FK100">
        <v>3120</v>
      </c>
      <c r="FL100">
        <v>3201</v>
      </c>
      <c r="FM100">
        <v>3280</v>
      </c>
      <c r="FN100">
        <v>3343</v>
      </c>
      <c r="FO100">
        <v>3422</v>
      </c>
      <c r="FP100">
        <v>3489</v>
      </c>
      <c r="FQ100">
        <v>3564</v>
      </c>
      <c r="FR100">
        <v>3617</v>
      </c>
      <c r="FS100">
        <v>3702</v>
      </c>
      <c r="FT100">
        <v>3769</v>
      </c>
      <c r="FU100">
        <v>3858</v>
      </c>
      <c r="FV100">
        <v>3935</v>
      </c>
      <c r="FW100">
        <v>4008</v>
      </c>
      <c r="FX100">
        <v>4067</v>
      </c>
      <c r="FY100">
        <v>4120</v>
      </c>
      <c r="FZ100">
        <v>4188</v>
      </c>
      <c r="GA100">
        <v>4251</v>
      </c>
      <c r="GB100">
        <v>4302</v>
      </c>
      <c r="GC100">
        <v>4352</v>
      </c>
      <c r="GD100">
        <v>4399</v>
      </c>
      <c r="GE100">
        <v>4440</v>
      </c>
    </row>
    <row r="101" spans="1:187" x14ac:dyDescent="0.55000000000000004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  <c r="EK101">
        <v>53</v>
      </c>
      <c r="EL101">
        <v>53</v>
      </c>
      <c r="EM101">
        <v>56</v>
      </c>
      <c r="EN101">
        <v>60</v>
      </c>
      <c r="EO101">
        <v>64</v>
      </c>
      <c r="EP101">
        <v>68</v>
      </c>
      <c r="EQ101">
        <v>68</v>
      </c>
      <c r="ER101">
        <v>72</v>
      </c>
      <c r="ES101">
        <v>74</v>
      </c>
      <c r="ET101">
        <v>74</v>
      </c>
      <c r="EU101">
        <v>76</v>
      </c>
      <c r="EV101">
        <v>79</v>
      </c>
      <c r="EW101">
        <v>82</v>
      </c>
      <c r="EX101">
        <v>86</v>
      </c>
      <c r="EY101">
        <v>93</v>
      </c>
      <c r="EZ101">
        <v>98</v>
      </c>
      <c r="FA101">
        <v>107</v>
      </c>
      <c r="FB101">
        <v>113</v>
      </c>
      <c r="FC101">
        <v>119</v>
      </c>
      <c r="FD101">
        <v>126</v>
      </c>
      <c r="FE101">
        <v>133</v>
      </c>
      <c r="FF101">
        <v>143</v>
      </c>
      <c r="FG101">
        <v>152</v>
      </c>
      <c r="FH101">
        <v>164</v>
      </c>
      <c r="FI101">
        <v>174</v>
      </c>
      <c r="FJ101">
        <v>182</v>
      </c>
      <c r="FK101">
        <v>191</v>
      </c>
      <c r="FL101">
        <v>202</v>
      </c>
      <c r="FM101">
        <v>210</v>
      </c>
      <c r="FN101">
        <v>217</v>
      </c>
      <c r="FO101">
        <v>223</v>
      </c>
      <c r="FP101">
        <v>229</v>
      </c>
      <c r="FQ101">
        <v>235</v>
      </c>
      <c r="FR101">
        <v>243</v>
      </c>
      <c r="FS101">
        <v>249</v>
      </c>
      <c r="FT101">
        <v>254</v>
      </c>
      <c r="FU101">
        <v>260</v>
      </c>
      <c r="FV101">
        <v>267</v>
      </c>
      <c r="FW101">
        <v>278</v>
      </c>
      <c r="FX101">
        <v>286</v>
      </c>
      <c r="FY101">
        <v>298</v>
      </c>
      <c r="FZ101">
        <v>309</v>
      </c>
      <c r="GA101">
        <v>324</v>
      </c>
      <c r="GB101">
        <v>335</v>
      </c>
      <c r="GC101">
        <v>344</v>
      </c>
      <c r="GD101">
        <v>352</v>
      </c>
      <c r="GE101">
        <v>363</v>
      </c>
    </row>
    <row r="102" spans="1:187" x14ac:dyDescent="0.55000000000000004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  <c r="EK102">
        <v>12</v>
      </c>
      <c r="EL102">
        <v>12</v>
      </c>
      <c r="EM102">
        <v>12</v>
      </c>
      <c r="EN102">
        <v>12</v>
      </c>
      <c r="EO102">
        <v>12</v>
      </c>
      <c r="EP102">
        <v>12</v>
      </c>
      <c r="EQ102">
        <v>12</v>
      </c>
      <c r="ER102">
        <v>12</v>
      </c>
      <c r="ES102">
        <v>12</v>
      </c>
      <c r="ET102">
        <v>12</v>
      </c>
      <c r="EU102">
        <v>32</v>
      </c>
      <c r="EV102">
        <v>32</v>
      </c>
      <c r="EW102">
        <v>32</v>
      </c>
      <c r="EX102">
        <v>32</v>
      </c>
      <c r="EY102">
        <v>32</v>
      </c>
      <c r="EZ102">
        <v>32</v>
      </c>
      <c r="FA102">
        <v>32</v>
      </c>
      <c r="FB102">
        <v>32</v>
      </c>
      <c r="FC102">
        <v>32</v>
      </c>
      <c r="FD102">
        <v>32</v>
      </c>
      <c r="FE102">
        <v>32</v>
      </c>
      <c r="FF102">
        <v>32</v>
      </c>
      <c r="FG102">
        <v>32</v>
      </c>
      <c r="FH102">
        <v>32</v>
      </c>
      <c r="FI102">
        <v>32</v>
      </c>
      <c r="FJ102">
        <v>32</v>
      </c>
      <c r="FK102">
        <v>51</v>
      </c>
      <c r="FL102">
        <v>51</v>
      </c>
      <c r="FM102">
        <v>51</v>
      </c>
      <c r="FN102">
        <v>51</v>
      </c>
      <c r="FO102">
        <v>51</v>
      </c>
      <c r="FP102">
        <v>51</v>
      </c>
      <c r="FQ102">
        <v>51</v>
      </c>
      <c r="FR102">
        <v>51</v>
      </c>
      <c r="FS102">
        <v>51</v>
      </c>
      <c r="FT102">
        <v>51</v>
      </c>
      <c r="FU102">
        <v>51</v>
      </c>
      <c r="FV102">
        <v>51</v>
      </c>
      <c r="FW102">
        <v>51</v>
      </c>
      <c r="FX102">
        <v>51</v>
      </c>
      <c r="FY102">
        <v>51</v>
      </c>
      <c r="FZ102">
        <v>51</v>
      </c>
      <c r="GA102">
        <v>51</v>
      </c>
      <c r="GB102">
        <v>51</v>
      </c>
      <c r="GC102">
        <v>51</v>
      </c>
      <c r="GD102">
        <v>51</v>
      </c>
      <c r="GE102">
        <v>51</v>
      </c>
    </row>
    <row r="103" spans="1:187" x14ac:dyDescent="0.55000000000000004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  <c r="EK103">
        <v>0</v>
      </c>
      <c r="EL103">
        <v>0</v>
      </c>
      <c r="EM103">
        <v>0</v>
      </c>
      <c r="EN103">
        <v>0</v>
      </c>
      <c r="EO103">
        <v>0</v>
      </c>
      <c r="EP103">
        <v>0</v>
      </c>
      <c r="EQ103">
        <v>0</v>
      </c>
      <c r="ER103">
        <v>0</v>
      </c>
      <c r="ES103">
        <v>0</v>
      </c>
      <c r="ET103">
        <v>0</v>
      </c>
      <c r="EU103">
        <v>0</v>
      </c>
      <c r="EV103">
        <v>0</v>
      </c>
      <c r="EW103">
        <v>0</v>
      </c>
      <c r="EX103">
        <v>0</v>
      </c>
      <c r="EY103">
        <v>0</v>
      </c>
      <c r="EZ103">
        <v>0</v>
      </c>
      <c r="FA103">
        <v>0</v>
      </c>
      <c r="FB103">
        <v>0</v>
      </c>
      <c r="FC103">
        <v>0</v>
      </c>
      <c r="FD103">
        <v>0</v>
      </c>
      <c r="FE103">
        <v>0</v>
      </c>
      <c r="FF103">
        <v>0</v>
      </c>
      <c r="FG103">
        <v>0</v>
      </c>
      <c r="FH103">
        <v>0</v>
      </c>
      <c r="FI103">
        <v>0</v>
      </c>
      <c r="FJ103">
        <v>0</v>
      </c>
      <c r="FK103">
        <v>0</v>
      </c>
      <c r="FL103">
        <v>0</v>
      </c>
      <c r="FM103">
        <v>0</v>
      </c>
      <c r="FN103">
        <v>0</v>
      </c>
      <c r="FO103">
        <v>0</v>
      </c>
      <c r="FP103">
        <v>0</v>
      </c>
      <c r="FQ103">
        <v>0</v>
      </c>
      <c r="FR103">
        <v>0</v>
      </c>
      <c r="FS103">
        <v>0</v>
      </c>
      <c r="FT103">
        <v>0</v>
      </c>
      <c r="FU103">
        <v>0</v>
      </c>
      <c r="FV103">
        <v>0</v>
      </c>
      <c r="FW103">
        <v>0</v>
      </c>
      <c r="FX103">
        <v>0</v>
      </c>
      <c r="FY103">
        <v>0</v>
      </c>
      <c r="FZ103">
        <v>0</v>
      </c>
      <c r="GA103">
        <v>0</v>
      </c>
      <c r="GB103">
        <v>0</v>
      </c>
      <c r="GC103">
        <v>0</v>
      </c>
      <c r="GD103">
        <v>0</v>
      </c>
      <c r="GE103">
        <v>0</v>
      </c>
    </row>
    <row r="104" spans="1:187" x14ac:dyDescent="0.55000000000000004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  <c r="EK104">
        <v>69</v>
      </c>
      <c r="EL104">
        <v>69</v>
      </c>
      <c r="EM104">
        <v>69</v>
      </c>
      <c r="EN104">
        <v>69</v>
      </c>
      <c r="EO104">
        <v>69</v>
      </c>
      <c r="EP104">
        <v>69</v>
      </c>
      <c r="EQ104">
        <v>69</v>
      </c>
      <c r="ER104">
        <v>69</v>
      </c>
      <c r="ES104">
        <v>69</v>
      </c>
      <c r="ET104">
        <v>69</v>
      </c>
      <c r="EU104">
        <v>69</v>
      </c>
      <c r="EV104">
        <v>69</v>
      </c>
      <c r="EW104">
        <v>69</v>
      </c>
      <c r="EX104">
        <v>69</v>
      </c>
      <c r="EY104">
        <v>69</v>
      </c>
      <c r="EZ104">
        <v>69</v>
      </c>
      <c r="FA104">
        <v>69</v>
      </c>
      <c r="FB104">
        <v>69</v>
      </c>
      <c r="FC104">
        <v>69</v>
      </c>
      <c r="FD104">
        <v>69</v>
      </c>
      <c r="FE104">
        <v>69</v>
      </c>
      <c r="FF104">
        <v>69</v>
      </c>
      <c r="FG104">
        <v>69</v>
      </c>
      <c r="FH104">
        <v>69</v>
      </c>
      <c r="FI104">
        <v>69</v>
      </c>
      <c r="FJ104">
        <v>69</v>
      </c>
      <c r="FK104">
        <v>69</v>
      </c>
      <c r="FL104">
        <v>69</v>
      </c>
      <c r="FM104">
        <v>69</v>
      </c>
      <c r="FN104">
        <v>69</v>
      </c>
      <c r="FO104">
        <v>69</v>
      </c>
      <c r="FP104">
        <v>69</v>
      </c>
      <c r="FQ104">
        <v>69</v>
      </c>
      <c r="FR104">
        <v>69</v>
      </c>
      <c r="FS104">
        <v>69</v>
      </c>
      <c r="FT104">
        <v>69</v>
      </c>
      <c r="FU104">
        <v>69</v>
      </c>
      <c r="FV104">
        <v>69</v>
      </c>
      <c r="FW104">
        <v>69</v>
      </c>
      <c r="FX104">
        <v>69</v>
      </c>
      <c r="FY104">
        <v>69</v>
      </c>
      <c r="FZ104">
        <v>69</v>
      </c>
      <c r="GA104">
        <v>69</v>
      </c>
      <c r="GB104">
        <v>69</v>
      </c>
      <c r="GC104">
        <v>69</v>
      </c>
      <c r="GD104">
        <v>69</v>
      </c>
      <c r="GE104">
        <v>69</v>
      </c>
    </row>
    <row r="105" spans="1:187" x14ac:dyDescent="0.55000000000000004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  <c r="EK105">
        <v>3</v>
      </c>
      <c r="EL105">
        <v>3</v>
      </c>
      <c r="EM105">
        <v>3</v>
      </c>
      <c r="EN105">
        <v>3</v>
      </c>
      <c r="EO105">
        <v>3</v>
      </c>
      <c r="EP105">
        <v>3</v>
      </c>
      <c r="EQ105">
        <v>3</v>
      </c>
      <c r="ER105">
        <v>3</v>
      </c>
      <c r="ES105">
        <v>4</v>
      </c>
      <c r="ET105">
        <v>4</v>
      </c>
      <c r="EU105">
        <v>4</v>
      </c>
      <c r="EV105">
        <v>4</v>
      </c>
      <c r="EW105">
        <v>4</v>
      </c>
      <c r="EX105">
        <v>4</v>
      </c>
      <c r="EY105">
        <v>5</v>
      </c>
      <c r="EZ105">
        <v>5</v>
      </c>
      <c r="FA105">
        <v>6</v>
      </c>
      <c r="FB105">
        <v>7</v>
      </c>
      <c r="FC105">
        <v>7</v>
      </c>
      <c r="FD105">
        <v>8</v>
      </c>
      <c r="FE105">
        <v>8</v>
      </c>
      <c r="FF105">
        <v>8</v>
      </c>
      <c r="FG105">
        <v>11</v>
      </c>
      <c r="FH105">
        <v>11</v>
      </c>
      <c r="FI105">
        <v>11</v>
      </c>
      <c r="FJ105">
        <v>11</v>
      </c>
      <c r="FK105">
        <v>11</v>
      </c>
      <c r="FL105">
        <v>13</v>
      </c>
      <c r="FM105">
        <v>13</v>
      </c>
      <c r="FN105">
        <v>13</v>
      </c>
      <c r="FO105">
        <v>13</v>
      </c>
      <c r="FP105">
        <v>14</v>
      </c>
      <c r="FQ105">
        <v>14</v>
      </c>
      <c r="FR105">
        <v>17</v>
      </c>
      <c r="FS105">
        <v>18</v>
      </c>
      <c r="FT105">
        <v>18</v>
      </c>
      <c r="FU105">
        <v>20</v>
      </c>
      <c r="FV105">
        <v>20</v>
      </c>
      <c r="FW105">
        <v>20</v>
      </c>
      <c r="FX105">
        <v>20</v>
      </c>
      <c r="FY105">
        <v>21</v>
      </c>
      <c r="FZ105">
        <v>21</v>
      </c>
      <c r="GA105">
        <v>21</v>
      </c>
      <c r="GB105">
        <v>21</v>
      </c>
      <c r="GC105">
        <v>23</v>
      </c>
      <c r="GD105">
        <v>24</v>
      </c>
      <c r="GE105">
        <v>25</v>
      </c>
    </row>
    <row r="106" spans="1:187" x14ac:dyDescent="0.55000000000000004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  <c r="EK106">
        <v>20</v>
      </c>
      <c r="EL106">
        <v>27</v>
      </c>
      <c r="EM106">
        <v>27</v>
      </c>
      <c r="EN106">
        <v>32</v>
      </c>
      <c r="EO106">
        <v>35</v>
      </c>
      <c r="EP106">
        <v>40</v>
      </c>
      <c r="EQ106">
        <v>47</v>
      </c>
      <c r="ER106">
        <v>55</v>
      </c>
      <c r="ES106">
        <v>57</v>
      </c>
      <c r="ET106">
        <v>60</v>
      </c>
      <c r="EU106">
        <v>61</v>
      </c>
      <c r="EV106">
        <v>63</v>
      </c>
      <c r="EW106">
        <v>65</v>
      </c>
      <c r="EX106">
        <v>72</v>
      </c>
      <c r="EY106">
        <v>72</v>
      </c>
      <c r="EZ106">
        <v>74</v>
      </c>
      <c r="FA106">
        <v>75</v>
      </c>
      <c r="FB106">
        <v>75</v>
      </c>
      <c r="FC106">
        <v>78</v>
      </c>
      <c r="FD106">
        <v>81</v>
      </c>
      <c r="FE106">
        <v>89</v>
      </c>
      <c r="FF106">
        <v>94</v>
      </c>
      <c r="FG106">
        <v>98</v>
      </c>
      <c r="FH106">
        <v>103</v>
      </c>
      <c r="FI106">
        <v>103</v>
      </c>
      <c r="FJ106">
        <v>103</v>
      </c>
      <c r="FK106">
        <v>103</v>
      </c>
      <c r="FL106">
        <v>103</v>
      </c>
      <c r="FM106">
        <v>103</v>
      </c>
      <c r="FN106">
        <v>103</v>
      </c>
      <c r="FO106">
        <v>103</v>
      </c>
      <c r="FP106">
        <v>103</v>
      </c>
      <c r="FQ106">
        <v>120</v>
      </c>
      <c r="FR106">
        <v>120</v>
      </c>
      <c r="FS106">
        <v>124</v>
      </c>
      <c r="FT106">
        <v>124</v>
      </c>
      <c r="FU106">
        <v>127</v>
      </c>
      <c r="FV106">
        <v>128</v>
      </c>
      <c r="FW106">
        <v>139</v>
      </c>
      <c r="FX106">
        <v>146</v>
      </c>
      <c r="FY106">
        <v>148</v>
      </c>
      <c r="FZ106">
        <v>150</v>
      </c>
      <c r="GA106">
        <v>163</v>
      </c>
      <c r="GB106">
        <v>167</v>
      </c>
      <c r="GC106">
        <v>170</v>
      </c>
      <c r="GD106">
        <v>180</v>
      </c>
      <c r="GE106">
        <v>188</v>
      </c>
    </row>
    <row r="107" spans="1:187" x14ac:dyDescent="0.55000000000000004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  <c r="EK107">
        <v>0</v>
      </c>
      <c r="EL107">
        <v>0</v>
      </c>
      <c r="EM107">
        <v>0</v>
      </c>
      <c r="EN107">
        <v>0</v>
      </c>
      <c r="EO107">
        <v>0</v>
      </c>
      <c r="EP107">
        <v>0</v>
      </c>
      <c r="EQ107">
        <v>0</v>
      </c>
      <c r="ER107">
        <v>0</v>
      </c>
      <c r="ES107">
        <v>0</v>
      </c>
      <c r="ET107">
        <v>0</v>
      </c>
      <c r="EU107">
        <v>0</v>
      </c>
      <c r="EV107">
        <v>0</v>
      </c>
      <c r="EW107">
        <v>0</v>
      </c>
      <c r="EX107">
        <v>0</v>
      </c>
      <c r="EY107">
        <v>0</v>
      </c>
      <c r="EZ107">
        <v>0</v>
      </c>
      <c r="FA107">
        <v>0</v>
      </c>
      <c r="FB107">
        <v>0</v>
      </c>
      <c r="FC107">
        <v>0</v>
      </c>
      <c r="FD107">
        <v>0</v>
      </c>
      <c r="FE107">
        <v>0</v>
      </c>
      <c r="FF107">
        <v>0</v>
      </c>
      <c r="FG107">
        <v>0</v>
      </c>
      <c r="FH107">
        <v>0</v>
      </c>
      <c r="FI107">
        <v>0</v>
      </c>
      <c r="FJ107">
        <v>0</v>
      </c>
      <c r="FK107">
        <v>0</v>
      </c>
      <c r="FL107">
        <v>0</v>
      </c>
      <c r="FM107">
        <v>0</v>
      </c>
      <c r="FN107">
        <v>0</v>
      </c>
      <c r="FO107">
        <v>0</v>
      </c>
      <c r="FP107">
        <v>0</v>
      </c>
      <c r="FQ107">
        <v>0</v>
      </c>
      <c r="FR107">
        <v>0</v>
      </c>
      <c r="FS107">
        <v>0</v>
      </c>
      <c r="FT107">
        <v>0</v>
      </c>
      <c r="FU107">
        <v>0</v>
      </c>
      <c r="FV107">
        <v>0</v>
      </c>
      <c r="FW107">
        <v>0</v>
      </c>
      <c r="FX107">
        <v>0</v>
      </c>
      <c r="FY107">
        <v>0</v>
      </c>
      <c r="FZ107">
        <v>0</v>
      </c>
      <c r="GA107">
        <v>0</v>
      </c>
      <c r="GB107">
        <v>0</v>
      </c>
      <c r="GC107">
        <v>0</v>
      </c>
      <c r="GD107">
        <v>0</v>
      </c>
      <c r="GE107">
        <v>0</v>
      </c>
    </row>
    <row r="108" spans="1:187" x14ac:dyDescent="0.55000000000000004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  <c r="EK108">
        <v>322</v>
      </c>
      <c r="EL108">
        <v>323</v>
      </c>
      <c r="EM108">
        <v>323</v>
      </c>
      <c r="EN108">
        <v>324</v>
      </c>
      <c r="EO108">
        <v>324</v>
      </c>
      <c r="EP108">
        <v>325</v>
      </c>
      <c r="EQ108">
        <v>325</v>
      </c>
      <c r="ER108">
        <v>325</v>
      </c>
      <c r="ES108">
        <v>326</v>
      </c>
      <c r="ET108">
        <v>326</v>
      </c>
      <c r="EU108">
        <v>326</v>
      </c>
      <c r="EV108">
        <v>326</v>
      </c>
      <c r="EW108">
        <v>326</v>
      </c>
      <c r="EX108">
        <v>326</v>
      </c>
      <c r="EY108">
        <v>326</v>
      </c>
      <c r="EZ108">
        <v>326</v>
      </c>
      <c r="FA108">
        <v>327</v>
      </c>
      <c r="FB108">
        <v>327</v>
      </c>
      <c r="FC108">
        <v>327</v>
      </c>
      <c r="FD108">
        <v>327</v>
      </c>
      <c r="FE108">
        <v>328</v>
      </c>
      <c r="FF108">
        <v>328</v>
      </c>
      <c r="FG108">
        <v>328</v>
      </c>
      <c r="FH108">
        <v>328</v>
      </c>
      <c r="FI108">
        <v>328</v>
      </c>
      <c r="FJ108">
        <v>328</v>
      </c>
      <c r="FK108">
        <v>328</v>
      </c>
      <c r="FL108">
        <v>329</v>
      </c>
      <c r="FM108">
        <v>329</v>
      </c>
      <c r="FN108">
        <v>329</v>
      </c>
      <c r="FO108">
        <v>329</v>
      </c>
      <c r="FP108">
        <v>329</v>
      </c>
      <c r="FQ108">
        <v>329</v>
      </c>
      <c r="FR108">
        <v>329</v>
      </c>
      <c r="FS108">
        <v>329</v>
      </c>
      <c r="FT108">
        <v>329</v>
      </c>
      <c r="FU108">
        <v>329</v>
      </c>
      <c r="FV108">
        <v>329</v>
      </c>
      <c r="FW108">
        <v>329</v>
      </c>
      <c r="FX108">
        <v>328</v>
      </c>
      <c r="FY108">
        <v>328</v>
      </c>
      <c r="FZ108">
        <v>328</v>
      </c>
      <c r="GA108">
        <v>328</v>
      </c>
      <c r="GB108">
        <v>328</v>
      </c>
      <c r="GC108">
        <v>328</v>
      </c>
      <c r="GD108">
        <v>328</v>
      </c>
      <c r="GE108">
        <v>328</v>
      </c>
    </row>
    <row r="109" spans="1:187" x14ac:dyDescent="0.55000000000000004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  <c r="EK109">
        <v>1</v>
      </c>
      <c r="EL109">
        <v>1</v>
      </c>
      <c r="EM109">
        <v>2</v>
      </c>
      <c r="EN109">
        <v>2</v>
      </c>
      <c r="EO109">
        <v>2</v>
      </c>
      <c r="EP109">
        <v>2</v>
      </c>
      <c r="EQ109">
        <v>2</v>
      </c>
      <c r="ER109">
        <v>2</v>
      </c>
      <c r="ES109">
        <v>3</v>
      </c>
      <c r="ET109">
        <v>3</v>
      </c>
      <c r="EU109">
        <v>5</v>
      </c>
      <c r="EV109">
        <v>5</v>
      </c>
      <c r="EW109">
        <v>5</v>
      </c>
      <c r="EX109">
        <v>5</v>
      </c>
      <c r="EY109">
        <v>5</v>
      </c>
      <c r="EZ109">
        <v>6</v>
      </c>
      <c r="FA109">
        <v>8</v>
      </c>
      <c r="FB109">
        <v>8</v>
      </c>
      <c r="FC109">
        <v>9</v>
      </c>
      <c r="FD109">
        <v>10</v>
      </c>
      <c r="FE109">
        <v>11</v>
      </c>
      <c r="FF109">
        <v>12</v>
      </c>
      <c r="FG109">
        <v>12</v>
      </c>
      <c r="FH109">
        <v>15</v>
      </c>
      <c r="FI109">
        <v>15</v>
      </c>
      <c r="FJ109">
        <v>16</v>
      </c>
      <c r="FK109">
        <v>16</v>
      </c>
      <c r="FL109">
        <v>16</v>
      </c>
      <c r="FM109">
        <v>16</v>
      </c>
      <c r="FN109">
        <v>16</v>
      </c>
      <c r="FO109">
        <v>20</v>
      </c>
      <c r="FP109">
        <v>21</v>
      </c>
      <c r="FQ109">
        <v>22</v>
      </c>
      <c r="FR109">
        <v>22</v>
      </c>
      <c r="FS109">
        <v>23</v>
      </c>
      <c r="FT109">
        <v>26</v>
      </c>
      <c r="FU109">
        <v>26</v>
      </c>
      <c r="FV109">
        <v>29</v>
      </c>
      <c r="FW109">
        <v>31</v>
      </c>
      <c r="FX109">
        <v>33</v>
      </c>
      <c r="FY109">
        <v>34</v>
      </c>
      <c r="FZ109">
        <v>34</v>
      </c>
      <c r="GA109">
        <v>37</v>
      </c>
      <c r="GB109">
        <v>37</v>
      </c>
      <c r="GC109">
        <v>38</v>
      </c>
      <c r="GD109">
        <v>39</v>
      </c>
      <c r="GE109">
        <v>39</v>
      </c>
    </row>
    <row r="110" spans="1:187" x14ac:dyDescent="0.55000000000000004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  <c r="EK110">
        <v>0</v>
      </c>
      <c r="EL110">
        <v>0</v>
      </c>
      <c r="EM110">
        <v>0</v>
      </c>
      <c r="EN110">
        <v>0</v>
      </c>
      <c r="EO110">
        <v>0</v>
      </c>
      <c r="EP110">
        <v>0</v>
      </c>
      <c r="EQ110">
        <v>0</v>
      </c>
      <c r="ER110">
        <v>0</v>
      </c>
      <c r="ES110">
        <v>0</v>
      </c>
      <c r="ET110">
        <v>0</v>
      </c>
      <c r="EU110">
        <v>0</v>
      </c>
      <c r="EV110">
        <v>0</v>
      </c>
      <c r="EW110">
        <v>0</v>
      </c>
      <c r="EX110">
        <v>0</v>
      </c>
      <c r="EY110">
        <v>0</v>
      </c>
      <c r="EZ110">
        <v>0</v>
      </c>
      <c r="FA110">
        <v>0</v>
      </c>
      <c r="FB110">
        <v>0</v>
      </c>
      <c r="FC110">
        <v>0</v>
      </c>
      <c r="FD110">
        <v>0</v>
      </c>
      <c r="FE110">
        <v>0</v>
      </c>
      <c r="FF110">
        <v>0</v>
      </c>
      <c r="FG110">
        <v>0</v>
      </c>
      <c r="FH110">
        <v>0</v>
      </c>
      <c r="FI110">
        <v>0</v>
      </c>
      <c r="FJ110">
        <v>0</v>
      </c>
      <c r="FK110">
        <v>0</v>
      </c>
      <c r="FL110">
        <v>0</v>
      </c>
      <c r="FM110">
        <v>0</v>
      </c>
      <c r="FN110">
        <v>0</v>
      </c>
      <c r="FO110">
        <v>0</v>
      </c>
      <c r="FP110">
        <v>0</v>
      </c>
      <c r="FQ110">
        <v>0</v>
      </c>
      <c r="FR110">
        <v>0</v>
      </c>
      <c r="FS110">
        <v>0</v>
      </c>
      <c r="FT110">
        <v>0</v>
      </c>
      <c r="FU110">
        <v>0</v>
      </c>
      <c r="FV110">
        <v>0</v>
      </c>
      <c r="FW110">
        <v>0</v>
      </c>
      <c r="FX110">
        <v>0</v>
      </c>
      <c r="FY110">
        <v>0</v>
      </c>
      <c r="FZ110">
        <v>0</v>
      </c>
      <c r="GA110">
        <v>0</v>
      </c>
      <c r="GB110">
        <v>0</v>
      </c>
      <c r="GC110">
        <v>0</v>
      </c>
      <c r="GD110">
        <v>0</v>
      </c>
      <c r="GE110">
        <v>0</v>
      </c>
    </row>
    <row r="111" spans="1:187" x14ac:dyDescent="0.55000000000000004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  <c r="EK111">
        <v>14</v>
      </c>
      <c r="EL111">
        <v>14</v>
      </c>
      <c r="EM111">
        <v>14</v>
      </c>
      <c r="EN111">
        <v>14</v>
      </c>
      <c r="EO111">
        <v>14</v>
      </c>
      <c r="EP111">
        <v>14</v>
      </c>
      <c r="EQ111">
        <v>14</v>
      </c>
      <c r="ER111">
        <v>14</v>
      </c>
      <c r="ES111">
        <v>14</v>
      </c>
      <c r="ET111">
        <v>14</v>
      </c>
      <c r="EU111">
        <v>14</v>
      </c>
      <c r="EV111">
        <v>14</v>
      </c>
      <c r="EW111">
        <v>14</v>
      </c>
      <c r="EX111">
        <v>14</v>
      </c>
      <c r="EY111">
        <v>14</v>
      </c>
      <c r="EZ111">
        <v>14</v>
      </c>
      <c r="FA111">
        <v>14</v>
      </c>
      <c r="FB111">
        <v>14</v>
      </c>
      <c r="FC111">
        <v>14</v>
      </c>
      <c r="FD111">
        <v>14</v>
      </c>
      <c r="FE111">
        <v>14</v>
      </c>
      <c r="FF111">
        <v>14</v>
      </c>
      <c r="FG111">
        <v>14</v>
      </c>
      <c r="FH111">
        <v>14</v>
      </c>
      <c r="FI111">
        <v>14</v>
      </c>
      <c r="FJ111">
        <v>14</v>
      </c>
      <c r="FK111">
        <v>14</v>
      </c>
      <c r="FL111">
        <v>14</v>
      </c>
      <c r="FM111">
        <v>14</v>
      </c>
      <c r="FN111">
        <v>14</v>
      </c>
      <c r="FO111">
        <v>14</v>
      </c>
      <c r="FP111">
        <v>14</v>
      </c>
      <c r="FQ111">
        <v>14</v>
      </c>
      <c r="FR111">
        <v>14</v>
      </c>
      <c r="FS111">
        <v>14</v>
      </c>
      <c r="FT111">
        <v>14</v>
      </c>
      <c r="FU111">
        <v>14</v>
      </c>
      <c r="FV111">
        <v>14</v>
      </c>
      <c r="FW111">
        <v>14</v>
      </c>
      <c r="FX111">
        <v>14</v>
      </c>
      <c r="FY111">
        <v>14</v>
      </c>
      <c r="FZ111">
        <v>14</v>
      </c>
      <c r="GA111">
        <v>14</v>
      </c>
      <c r="GB111">
        <v>14</v>
      </c>
      <c r="GC111">
        <v>14</v>
      </c>
      <c r="GD111">
        <v>14</v>
      </c>
      <c r="GE111">
        <v>14</v>
      </c>
    </row>
    <row r="112" spans="1:187" x14ac:dyDescent="0.55000000000000004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  <c r="EK112">
        <v>25</v>
      </c>
      <c r="EL112">
        <v>25</v>
      </c>
      <c r="EM112">
        <v>25</v>
      </c>
      <c r="EN112">
        <v>28</v>
      </c>
      <c r="EO112">
        <v>28</v>
      </c>
      <c r="EP112">
        <v>28</v>
      </c>
      <c r="EQ112">
        <v>28</v>
      </c>
      <c r="ER112">
        <v>28</v>
      </c>
      <c r="ES112">
        <v>29</v>
      </c>
      <c r="ET112">
        <v>29</v>
      </c>
      <c r="EU112">
        <v>29</v>
      </c>
      <c r="EV112">
        <v>29</v>
      </c>
      <c r="EW112">
        <v>29</v>
      </c>
      <c r="EX112">
        <v>29</v>
      </c>
      <c r="EY112">
        <v>31</v>
      </c>
      <c r="EZ112">
        <v>31</v>
      </c>
      <c r="FA112">
        <v>31</v>
      </c>
      <c r="FB112">
        <v>31</v>
      </c>
      <c r="FC112">
        <v>32</v>
      </c>
      <c r="FD112">
        <v>32</v>
      </c>
      <c r="FE112">
        <v>32</v>
      </c>
      <c r="FF112">
        <v>32</v>
      </c>
      <c r="FG112">
        <v>32</v>
      </c>
      <c r="FH112">
        <v>32</v>
      </c>
      <c r="FI112">
        <v>35</v>
      </c>
      <c r="FJ112">
        <v>35</v>
      </c>
      <c r="FK112">
        <v>35</v>
      </c>
      <c r="FL112">
        <v>35</v>
      </c>
      <c r="FM112">
        <v>35</v>
      </c>
      <c r="FN112">
        <v>34</v>
      </c>
      <c r="FO112">
        <v>34</v>
      </c>
      <c r="FP112">
        <v>34</v>
      </c>
      <c r="FQ112">
        <v>34</v>
      </c>
      <c r="FR112">
        <v>37</v>
      </c>
      <c r="FS112">
        <v>37</v>
      </c>
      <c r="FT112">
        <v>37</v>
      </c>
      <c r="FU112">
        <v>37</v>
      </c>
      <c r="FV112">
        <v>37</v>
      </c>
      <c r="FW112">
        <v>37</v>
      </c>
      <c r="FX112">
        <v>37</v>
      </c>
      <c r="FY112">
        <v>37</v>
      </c>
      <c r="FZ112">
        <v>37</v>
      </c>
      <c r="GA112">
        <v>37</v>
      </c>
      <c r="GB112">
        <v>37</v>
      </c>
      <c r="GC112">
        <v>38</v>
      </c>
      <c r="GD112">
        <v>38</v>
      </c>
      <c r="GE112">
        <v>38</v>
      </c>
    </row>
    <row r="113" spans="1:187" x14ac:dyDescent="0.55000000000000004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  <c r="EK113">
        <v>0</v>
      </c>
      <c r="EL113">
        <v>0</v>
      </c>
      <c r="EM113">
        <v>0</v>
      </c>
      <c r="EN113">
        <v>0</v>
      </c>
      <c r="EO113">
        <v>0</v>
      </c>
      <c r="EP113">
        <v>0</v>
      </c>
      <c r="EQ113">
        <v>0</v>
      </c>
      <c r="ER113">
        <v>0</v>
      </c>
      <c r="ES113">
        <v>0</v>
      </c>
      <c r="ET113">
        <v>0</v>
      </c>
      <c r="EU113">
        <v>0</v>
      </c>
      <c r="EV113">
        <v>0</v>
      </c>
      <c r="EW113">
        <v>0</v>
      </c>
      <c r="EX113">
        <v>0</v>
      </c>
      <c r="EY113">
        <v>0</v>
      </c>
      <c r="EZ113">
        <v>0</v>
      </c>
      <c r="FA113">
        <v>0</v>
      </c>
      <c r="FB113">
        <v>0</v>
      </c>
      <c r="FC113">
        <v>0</v>
      </c>
      <c r="FD113">
        <v>0</v>
      </c>
      <c r="FE113">
        <v>0</v>
      </c>
      <c r="FF113">
        <v>0</v>
      </c>
      <c r="FG113">
        <v>0</v>
      </c>
      <c r="FH113">
        <v>0</v>
      </c>
      <c r="FI113">
        <v>0</v>
      </c>
      <c r="FJ113">
        <v>0</v>
      </c>
      <c r="FK113">
        <v>0</v>
      </c>
      <c r="FL113">
        <v>0</v>
      </c>
      <c r="FM113">
        <v>0</v>
      </c>
      <c r="FN113">
        <v>0</v>
      </c>
      <c r="FO113">
        <v>0</v>
      </c>
      <c r="FP113">
        <v>0</v>
      </c>
      <c r="FQ113">
        <v>0</v>
      </c>
      <c r="FR113">
        <v>0</v>
      </c>
      <c r="FS113">
        <v>0</v>
      </c>
      <c r="FT113">
        <v>0</v>
      </c>
      <c r="FU113">
        <v>0</v>
      </c>
      <c r="FV113">
        <v>0</v>
      </c>
      <c r="FW113">
        <v>0</v>
      </c>
      <c r="FX113">
        <v>0</v>
      </c>
      <c r="FY113">
        <v>0</v>
      </c>
      <c r="FZ113">
        <v>0</v>
      </c>
      <c r="GA113">
        <v>0</v>
      </c>
      <c r="GB113">
        <v>0</v>
      </c>
      <c r="GC113">
        <v>0</v>
      </c>
      <c r="GD113">
        <v>0</v>
      </c>
      <c r="GE113">
        <v>0</v>
      </c>
    </row>
    <row r="114" spans="1:187" x14ac:dyDescent="0.55000000000000004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  <c r="EK114">
        <v>1</v>
      </c>
      <c r="EL114">
        <v>1</v>
      </c>
      <c r="EM114">
        <v>1</v>
      </c>
      <c r="EN114">
        <v>1</v>
      </c>
      <c r="EO114">
        <v>1</v>
      </c>
      <c r="EP114">
        <v>1</v>
      </c>
      <c r="EQ114">
        <v>1</v>
      </c>
      <c r="ER114">
        <v>1</v>
      </c>
      <c r="ES114">
        <v>1</v>
      </c>
      <c r="ET114">
        <v>1</v>
      </c>
      <c r="EU114">
        <v>1</v>
      </c>
      <c r="EV114">
        <v>1</v>
      </c>
      <c r="EW114">
        <v>1</v>
      </c>
      <c r="EX114">
        <v>1</v>
      </c>
      <c r="EY114">
        <v>1</v>
      </c>
      <c r="EZ114">
        <v>1</v>
      </c>
      <c r="FA114">
        <v>1</v>
      </c>
      <c r="FB114">
        <v>1</v>
      </c>
      <c r="FC114">
        <v>1</v>
      </c>
      <c r="FD114">
        <v>2</v>
      </c>
      <c r="FE114">
        <v>2</v>
      </c>
      <c r="FF114">
        <v>2</v>
      </c>
      <c r="FG114">
        <v>2</v>
      </c>
      <c r="FH114">
        <v>2</v>
      </c>
      <c r="FI114">
        <v>2</v>
      </c>
      <c r="FJ114">
        <v>2</v>
      </c>
      <c r="FK114">
        <v>2</v>
      </c>
      <c r="FL114">
        <v>2</v>
      </c>
      <c r="FM114">
        <v>2</v>
      </c>
      <c r="FN114">
        <v>2</v>
      </c>
      <c r="FO114">
        <v>2</v>
      </c>
      <c r="FP114">
        <v>3</v>
      </c>
      <c r="FQ114">
        <v>3</v>
      </c>
      <c r="FR114">
        <v>3</v>
      </c>
      <c r="FS114">
        <v>3</v>
      </c>
      <c r="FT114">
        <v>3</v>
      </c>
      <c r="FU114">
        <v>3</v>
      </c>
      <c r="FV114">
        <v>3</v>
      </c>
      <c r="FW114">
        <v>3</v>
      </c>
      <c r="FX114">
        <v>3</v>
      </c>
      <c r="FY114">
        <v>3</v>
      </c>
      <c r="FZ114">
        <v>3</v>
      </c>
      <c r="GA114">
        <v>3</v>
      </c>
      <c r="GB114">
        <v>3</v>
      </c>
      <c r="GC114">
        <v>3</v>
      </c>
      <c r="GD114">
        <v>3</v>
      </c>
      <c r="GE114">
        <v>3</v>
      </c>
    </row>
    <row r="115" spans="1:187" x14ac:dyDescent="0.55000000000000004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  <c r="EK115">
        <v>0</v>
      </c>
      <c r="EL115">
        <v>0</v>
      </c>
      <c r="EM115">
        <v>0</v>
      </c>
      <c r="EN115">
        <v>0</v>
      </c>
      <c r="EO115">
        <v>0</v>
      </c>
      <c r="EP115">
        <v>0</v>
      </c>
      <c r="EQ115">
        <v>0</v>
      </c>
      <c r="ER115">
        <v>0</v>
      </c>
      <c r="ES115">
        <v>0</v>
      </c>
      <c r="ET115">
        <v>0</v>
      </c>
      <c r="EU115">
        <v>0</v>
      </c>
      <c r="EV115">
        <v>0</v>
      </c>
      <c r="EW115">
        <v>0</v>
      </c>
      <c r="EX115">
        <v>0</v>
      </c>
      <c r="EY115">
        <v>0</v>
      </c>
      <c r="EZ115">
        <v>0</v>
      </c>
      <c r="FA115">
        <v>0</v>
      </c>
      <c r="FB115">
        <v>0</v>
      </c>
      <c r="FC115">
        <v>0</v>
      </c>
      <c r="FD115">
        <v>0</v>
      </c>
      <c r="FE115">
        <v>0</v>
      </c>
      <c r="FF115">
        <v>0</v>
      </c>
      <c r="FG115">
        <v>0</v>
      </c>
      <c r="FH115">
        <v>0</v>
      </c>
      <c r="FI115">
        <v>0</v>
      </c>
      <c r="FJ115">
        <v>0</v>
      </c>
      <c r="FK115">
        <v>0</v>
      </c>
      <c r="FL115">
        <v>0</v>
      </c>
      <c r="FM115">
        <v>0</v>
      </c>
      <c r="FN115">
        <v>0</v>
      </c>
      <c r="FO115">
        <v>0</v>
      </c>
      <c r="FP115">
        <v>0</v>
      </c>
      <c r="FQ115">
        <v>0</v>
      </c>
      <c r="FR115">
        <v>0</v>
      </c>
      <c r="FS115">
        <v>0</v>
      </c>
      <c r="FT115">
        <v>0</v>
      </c>
      <c r="FU115">
        <v>0</v>
      </c>
      <c r="FV115">
        <v>0</v>
      </c>
      <c r="FW115">
        <v>0</v>
      </c>
      <c r="FX115">
        <v>0</v>
      </c>
      <c r="FY115">
        <v>0</v>
      </c>
      <c r="FZ115">
        <v>0</v>
      </c>
      <c r="GA115">
        <v>0</v>
      </c>
      <c r="GB115">
        <v>0</v>
      </c>
      <c r="GC115">
        <v>0</v>
      </c>
      <c r="GD115">
        <v>0</v>
      </c>
      <c r="GE115">
        <v>0</v>
      </c>
    </row>
    <row r="116" spans="1:187" x14ac:dyDescent="0.55000000000000004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  <c r="EK116">
        <v>3</v>
      </c>
      <c r="EL116">
        <v>3</v>
      </c>
      <c r="EM116">
        <v>3</v>
      </c>
      <c r="EN116">
        <v>3</v>
      </c>
      <c r="EO116">
        <v>3</v>
      </c>
      <c r="EP116">
        <v>3</v>
      </c>
      <c r="EQ116">
        <v>3</v>
      </c>
      <c r="ER116">
        <v>3</v>
      </c>
      <c r="ES116">
        <v>3</v>
      </c>
      <c r="ET116">
        <v>3</v>
      </c>
      <c r="EU116">
        <v>3</v>
      </c>
      <c r="EV116">
        <v>3</v>
      </c>
      <c r="EW116">
        <v>3</v>
      </c>
      <c r="EX116">
        <v>3</v>
      </c>
      <c r="EY116">
        <v>3</v>
      </c>
      <c r="EZ116">
        <v>3</v>
      </c>
      <c r="FA116">
        <v>3</v>
      </c>
      <c r="FB116">
        <v>3</v>
      </c>
      <c r="FC116">
        <v>3</v>
      </c>
      <c r="FD116">
        <v>3</v>
      </c>
      <c r="FE116">
        <v>3</v>
      </c>
      <c r="FF116">
        <v>3</v>
      </c>
      <c r="FG116">
        <v>3</v>
      </c>
      <c r="FH116">
        <v>3</v>
      </c>
      <c r="FI116">
        <v>3</v>
      </c>
      <c r="FJ116">
        <v>3</v>
      </c>
      <c r="FK116">
        <v>3</v>
      </c>
      <c r="FL116">
        <v>3</v>
      </c>
      <c r="FM116">
        <v>3</v>
      </c>
      <c r="FN116">
        <v>3</v>
      </c>
      <c r="FO116">
        <v>3</v>
      </c>
      <c r="FP116">
        <v>3</v>
      </c>
      <c r="FQ116">
        <v>3</v>
      </c>
      <c r="FR116">
        <v>3</v>
      </c>
      <c r="FS116">
        <v>3</v>
      </c>
      <c r="FT116">
        <v>3</v>
      </c>
      <c r="FU116">
        <v>3</v>
      </c>
      <c r="FV116">
        <v>3</v>
      </c>
      <c r="FW116">
        <v>3</v>
      </c>
      <c r="FX116">
        <v>3</v>
      </c>
      <c r="FY116">
        <v>3</v>
      </c>
      <c r="FZ116">
        <v>3</v>
      </c>
      <c r="GA116">
        <v>3</v>
      </c>
      <c r="GB116">
        <v>3</v>
      </c>
      <c r="GC116">
        <v>3</v>
      </c>
      <c r="GD116">
        <v>3</v>
      </c>
      <c r="GE116">
        <v>3</v>
      </c>
    </row>
    <row r="117" spans="1:187" x14ac:dyDescent="0.55000000000000004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  <c r="EK117">
        <v>14</v>
      </c>
      <c r="EL117">
        <v>14</v>
      </c>
      <c r="EM117">
        <v>14</v>
      </c>
      <c r="EN117">
        <v>14</v>
      </c>
      <c r="EO117">
        <v>14</v>
      </c>
      <c r="EP117">
        <v>14</v>
      </c>
      <c r="EQ117">
        <v>14</v>
      </c>
      <c r="ER117">
        <v>14</v>
      </c>
      <c r="ES117">
        <v>14</v>
      </c>
      <c r="ET117">
        <v>14</v>
      </c>
      <c r="EU117">
        <v>14</v>
      </c>
      <c r="EV117">
        <v>14</v>
      </c>
      <c r="EW117">
        <v>14</v>
      </c>
      <c r="EX117">
        <v>14</v>
      </c>
      <c r="EY117">
        <v>14</v>
      </c>
      <c r="EZ117">
        <v>14</v>
      </c>
      <c r="FA117">
        <v>14</v>
      </c>
      <c r="FB117">
        <v>14</v>
      </c>
      <c r="FC117">
        <v>14</v>
      </c>
      <c r="FD117">
        <v>14</v>
      </c>
      <c r="FE117">
        <v>14</v>
      </c>
      <c r="FF117">
        <v>14</v>
      </c>
      <c r="FG117">
        <v>14</v>
      </c>
      <c r="FH117">
        <v>14</v>
      </c>
      <c r="FI117">
        <v>14</v>
      </c>
      <c r="FJ117">
        <v>14</v>
      </c>
      <c r="FK117">
        <v>14</v>
      </c>
      <c r="FL117">
        <v>14</v>
      </c>
      <c r="FM117">
        <v>14</v>
      </c>
      <c r="FN117">
        <v>14</v>
      </c>
      <c r="FO117">
        <v>14</v>
      </c>
      <c r="FP117">
        <v>14</v>
      </c>
      <c r="FQ117">
        <v>14</v>
      </c>
      <c r="FR117">
        <v>14</v>
      </c>
      <c r="FS117">
        <v>15</v>
      </c>
      <c r="FT117">
        <v>15</v>
      </c>
      <c r="FU117">
        <v>15</v>
      </c>
      <c r="FV117">
        <v>15</v>
      </c>
      <c r="FW117">
        <v>15</v>
      </c>
      <c r="FX117">
        <v>15</v>
      </c>
      <c r="FY117">
        <v>15</v>
      </c>
      <c r="FZ117">
        <v>15</v>
      </c>
      <c r="GA117">
        <v>15</v>
      </c>
      <c r="GB117">
        <v>15</v>
      </c>
      <c r="GC117">
        <v>15</v>
      </c>
      <c r="GD117">
        <v>15</v>
      </c>
      <c r="GE117">
        <v>15</v>
      </c>
    </row>
    <row r="118" spans="1:187" x14ac:dyDescent="0.55000000000000004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  <c r="EK118">
        <v>29087</v>
      </c>
      <c r="EL118">
        <v>29100</v>
      </c>
      <c r="EM118">
        <v>29153</v>
      </c>
      <c r="EN118">
        <v>29237</v>
      </c>
      <c r="EO118">
        <v>29260</v>
      </c>
      <c r="EP118">
        <v>29287</v>
      </c>
      <c r="EQ118">
        <v>29315</v>
      </c>
      <c r="ER118">
        <v>29339</v>
      </c>
      <c r="ES118">
        <v>29346</v>
      </c>
      <c r="ET118">
        <v>29375</v>
      </c>
      <c r="EU118">
        <v>29484</v>
      </c>
      <c r="EV118">
        <v>29512</v>
      </c>
      <c r="EW118">
        <v>29540</v>
      </c>
      <c r="EX118">
        <v>29554</v>
      </c>
      <c r="EY118">
        <v>29568</v>
      </c>
      <c r="EZ118">
        <v>29574</v>
      </c>
      <c r="FA118">
        <v>29595</v>
      </c>
      <c r="FB118">
        <v>29652</v>
      </c>
      <c r="FC118">
        <v>29661</v>
      </c>
      <c r="FD118">
        <v>29680</v>
      </c>
      <c r="FE118">
        <v>29705</v>
      </c>
      <c r="FF118">
        <v>29704</v>
      </c>
      <c r="FG118">
        <v>29704</v>
      </c>
      <c r="FH118">
        <v>29736</v>
      </c>
      <c r="FI118">
        <v>29763</v>
      </c>
      <c r="FJ118">
        <v>29780</v>
      </c>
      <c r="FK118">
        <v>29794</v>
      </c>
      <c r="FL118">
        <v>29812</v>
      </c>
      <c r="FM118">
        <v>29812</v>
      </c>
      <c r="FN118">
        <v>29813</v>
      </c>
      <c r="FO118">
        <v>29836</v>
      </c>
      <c r="FP118">
        <v>29847</v>
      </c>
      <c r="FQ118">
        <v>29846</v>
      </c>
      <c r="FR118">
        <v>29889</v>
      </c>
      <c r="FS118">
        <v>29912</v>
      </c>
      <c r="FT118">
        <v>29909</v>
      </c>
      <c r="FU118">
        <v>29909</v>
      </c>
      <c r="FV118">
        <v>29931</v>
      </c>
      <c r="FW118">
        <v>29929</v>
      </c>
      <c r="FX118">
        <v>30018</v>
      </c>
      <c r="FY118">
        <v>30035</v>
      </c>
      <c r="FZ118">
        <v>30049</v>
      </c>
      <c r="GA118">
        <v>30046</v>
      </c>
      <c r="GB118">
        <v>30046</v>
      </c>
      <c r="GC118">
        <v>30069</v>
      </c>
      <c r="GD118">
        <v>30056</v>
      </c>
      <c r="GE118">
        <v>30063</v>
      </c>
    </row>
    <row r="119" spans="1:187" x14ac:dyDescent="0.55000000000000004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  <c r="EK119">
        <v>21</v>
      </c>
      <c r="EL119">
        <v>21</v>
      </c>
      <c r="EM119">
        <v>21</v>
      </c>
      <c r="EN119">
        <v>21</v>
      </c>
      <c r="EO119">
        <v>22</v>
      </c>
      <c r="EP119">
        <v>23</v>
      </c>
      <c r="EQ119">
        <v>23</v>
      </c>
      <c r="ER119">
        <v>23</v>
      </c>
      <c r="ES119">
        <v>23</v>
      </c>
      <c r="ET119">
        <v>27</v>
      </c>
      <c r="EU119">
        <v>29</v>
      </c>
      <c r="EV119">
        <v>30</v>
      </c>
      <c r="EW119">
        <v>32</v>
      </c>
      <c r="EX119">
        <v>34</v>
      </c>
      <c r="EY119">
        <v>34</v>
      </c>
      <c r="EZ119">
        <v>34</v>
      </c>
      <c r="FA119">
        <v>39</v>
      </c>
      <c r="FB119">
        <v>39</v>
      </c>
      <c r="FC119">
        <v>39</v>
      </c>
      <c r="FD119">
        <v>40</v>
      </c>
      <c r="FE119">
        <v>40</v>
      </c>
      <c r="FF119">
        <v>40</v>
      </c>
      <c r="FG119">
        <v>40</v>
      </c>
      <c r="FH119">
        <v>42</v>
      </c>
      <c r="FI119">
        <v>42</v>
      </c>
      <c r="FJ119">
        <v>42</v>
      </c>
      <c r="FK119">
        <v>42</v>
      </c>
      <c r="FL119">
        <v>44</v>
      </c>
      <c r="FM119">
        <v>44</v>
      </c>
      <c r="FN119">
        <v>44</v>
      </c>
      <c r="FO119">
        <v>46</v>
      </c>
      <c r="FP119">
        <v>46</v>
      </c>
      <c r="FQ119">
        <v>46</v>
      </c>
      <c r="FR119">
        <v>46</v>
      </c>
      <c r="FS119">
        <v>46</v>
      </c>
      <c r="FT119">
        <v>46</v>
      </c>
      <c r="FU119">
        <v>46</v>
      </c>
      <c r="FV119">
        <v>46</v>
      </c>
      <c r="FW119">
        <v>46</v>
      </c>
      <c r="FX119">
        <v>46</v>
      </c>
      <c r="FY119">
        <v>46</v>
      </c>
      <c r="FZ119">
        <v>46</v>
      </c>
      <c r="GA119">
        <v>46</v>
      </c>
      <c r="GB119">
        <v>46</v>
      </c>
      <c r="GC119">
        <v>46</v>
      </c>
      <c r="GD119">
        <v>46</v>
      </c>
      <c r="GE119">
        <v>47</v>
      </c>
    </row>
    <row r="120" spans="1:187" x14ac:dyDescent="0.55000000000000004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  <c r="EK120">
        <v>1</v>
      </c>
      <c r="EL120">
        <v>1</v>
      </c>
      <c r="EM120">
        <v>1</v>
      </c>
      <c r="EN120">
        <v>1</v>
      </c>
      <c r="EO120">
        <v>1</v>
      </c>
      <c r="EP120">
        <v>1</v>
      </c>
      <c r="EQ120">
        <v>1</v>
      </c>
      <c r="ER120">
        <v>1</v>
      </c>
      <c r="ES120">
        <v>1</v>
      </c>
      <c r="ET120">
        <v>1</v>
      </c>
      <c r="EU120">
        <v>1</v>
      </c>
      <c r="EV120">
        <v>1</v>
      </c>
      <c r="EW120">
        <v>1</v>
      </c>
      <c r="EX120">
        <v>1</v>
      </c>
      <c r="EY120">
        <v>2</v>
      </c>
      <c r="EZ120">
        <v>2</v>
      </c>
      <c r="FA120">
        <v>2</v>
      </c>
      <c r="FB120">
        <v>2</v>
      </c>
      <c r="FC120">
        <v>2</v>
      </c>
      <c r="FD120">
        <v>2</v>
      </c>
      <c r="FE120">
        <v>2</v>
      </c>
      <c r="FF120">
        <v>2</v>
      </c>
      <c r="FG120">
        <v>2</v>
      </c>
      <c r="FH120">
        <v>2</v>
      </c>
      <c r="FI120">
        <v>2</v>
      </c>
      <c r="FJ120">
        <v>2</v>
      </c>
      <c r="FK120">
        <v>2</v>
      </c>
      <c r="FL120">
        <v>2</v>
      </c>
      <c r="FM120">
        <v>2</v>
      </c>
      <c r="FN120">
        <v>2</v>
      </c>
      <c r="FO120">
        <v>3</v>
      </c>
      <c r="FP120">
        <v>3</v>
      </c>
      <c r="FQ120">
        <v>3</v>
      </c>
      <c r="FR120">
        <v>3</v>
      </c>
      <c r="FS120">
        <v>3</v>
      </c>
      <c r="FT120">
        <v>3</v>
      </c>
      <c r="FU120">
        <v>3</v>
      </c>
      <c r="FV120">
        <v>3</v>
      </c>
      <c r="FW120">
        <v>3</v>
      </c>
      <c r="FX120">
        <v>3</v>
      </c>
      <c r="FY120">
        <v>3</v>
      </c>
      <c r="FZ120">
        <v>3</v>
      </c>
      <c r="GA120">
        <v>4</v>
      </c>
      <c r="GB120">
        <v>4</v>
      </c>
      <c r="GC120">
        <v>4</v>
      </c>
      <c r="GD120">
        <v>4</v>
      </c>
      <c r="GE120">
        <v>5</v>
      </c>
    </row>
    <row r="121" spans="1:187" x14ac:dyDescent="0.55000000000000004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  <c r="EK121">
        <v>13</v>
      </c>
      <c r="EL121">
        <v>13</v>
      </c>
      <c r="EM121">
        <v>13</v>
      </c>
      <c r="EN121">
        <v>13</v>
      </c>
      <c r="EO121">
        <v>13</v>
      </c>
      <c r="EP121">
        <v>13</v>
      </c>
      <c r="EQ121">
        <v>13</v>
      </c>
      <c r="ER121">
        <v>14</v>
      </c>
      <c r="ES121">
        <v>14</v>
      </c>
      <c r="ET121">
        <v>14</v>
      </c>
      <c r="EU121">
        <v>14</v>
      </c>
      <c r="EV121">
        <v>14</v>
      </c>
      <c r="EW121">
        <v>14</v>
      </c>
      <c r="EX121">
        <v>14</v>
      </c>
      <c r="EY121">
        <v>14</v>
      </c>
      <c r="EZ121">
        <v>14</v>
      </c>
      <c r="FA121">
        <v>14</v>
      </c>
      <c r="FB121">
        <v>14</v>
      </c>
      <c r="FC121">
        <v>14</v>
      </c>
      <c r="FD121">
        <v>14</v>
      </c>
      <c r="FE121">
        <v>14</v>
      </c>
      <c r="FF121">
        <v>14</v>
      </c>
      <c r="FG121">
        <v>15</v>
      </c>
      <c r="FH121">
        <v>15</v>
      </c>
      <c r="FI121">
        <v>15</v>
      </c>
      <c r="FJ121">
        <v>15</v>
      </c>
      <c r="FK121">
        <v>15</v>
      </c>
      <c r="FL121">
        <v>15</v>
      </c>
      <c r="FM121">
        <v>15</v>
      </c>
      <c r="FN121">
        <v>15</v>
      </c>
      <c r="FO121">
        <v>15</v>
      </c>
      <c r="FP121">
        <v>15</v>
      </c>
      <c r="FQ121">
        <v>15</v>
      </c>
      <c r="FR121">
        <v>15</v>
      </c>
      <c r="FS121">
        <v>15</v>
      </c>
      <c r="FT121">
        <v>15</v>
      </c>
      <c r="FU121">
        <v>15</v>
      </c>
      <c r="FV121">
        <v>15</v>
      </c>
      <c r="FW121">
        <v>15</v>
      </c>
      <c r="FX121">
        <v>15</v>
      </c>
      <c r="FY121">
        <v>15</v>
      </c>
      <c r="FZ121">
        <v>15</v>
      </c>
      <c r="GA121">
        <v>15</v>
      </c>
      <c r="GB121">
        <v>15</v>
      </c>
      <c r="GC121">
        <v>16</v>
      </c>
      <c r="GD121">
        <v>16</v>
      </c>
      <c r="GE121">
        <v>16</v>
      </c>
    </row>
    <row r="122" spans="1:187" x14ac:dyDescent="0.55000000000000004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  <c r="EK122">
        <v>8673</v>
      </c>
      <c r="EL122">
        <v>8685</v>
      </c>
      <c r="EM122">
        <v>8695</v>
      </c>
      <c r="EN122">
        <v>8736</v>
      </c>
      <c r="EO122">
        <v>8752</v>
      </c>
      <c r="EP122">
        <v>8772</v>
      </c>
      <c r="EQ122">
        <v>8783</v>
      </c>
      <c r="ER122">
        <v>8793</v>
      </c>
      <c r="ES122">
        <v>8801</v>
      </c>
      <c r="ET122">
        <v>8807</v>
      </c>
      <c r="EU122">
        <v>8820</v>
      </c>
      <c r="EV122">
        <v>8851</v>
      </c>
      <c r="EW122">
        <v>8875</v>
      </c>
      <c r="EX122">
        <v>8887</v>
      </c>
      <c r="EY122">
        <v>8895</v>
      </c>
      <c r="EZ122">
        <v>8895</v>
      </c>
      <c r="FA122">
        <v>8899</v>
      </c>
      <c r="FB122">
        <v>8914</v>
      </c>
      <c r="FC122">
        <v>8928</v>
      </c>
      <c r="FD122">
        <v>8940</v>
      </c>
      <c r="FE122">
        <v>8965</v>
      </c>
      <c r="FF122">
        <v>8968</v>
      </c>
      <c r="FG122">
        <v>8968</v>
      </c>
      <c r="FH122">
        <v>8976</v>
      </c>
      <c r="FI122">
        <v>8990</v>
      </c>
      <c r="FJ122">
        <v>8995</v>
      </c>
      <c r="FK122">
        <v>9006</v>
      </c>
      <c r="FL122">
        <v>9010</v>
      </c>
      <c r="FM122">
        <v>9020</v>
      </c>
      <c r="FN122">
        <v>9023</v>
      </c>
      <c r="FO122">
        <v>9022</v>
      </c>
      <c r="FP122">
        <v>9032</v>
      </c>
      <c r="FQ122">
        <v>9046</v>
      </c>
      <c r="FR122">
        <v>9057</v>
      </c>
      <c r="FS122">
        <v>9063</v>
      </c>
      <c r="FT122">
        <v>9070</v>
      </c>
      <c r="FU122">
        <v>9071</v>
      </c>
      <c r="FV122">
        <v>9074</v>
      </c>
      <c r="FW122">
        <v>9078</v>
      </c>
      <c r="FX122">
        <v>9080</v>
      </c>
      <c r="FY122">
        <v>9087</v>
      </c>
      <c r="FZ122">
        <v>9088</v>
      </c>
      <c r="GA122">
        <v>9091</v>
      </c>
      <c r="GB122">
        <v>9092</v>
      </c>
      <c r="GC122">
        <v>9094</v>
      </c>
      <c r="GD122">
        <v>9099</v>
      </c>
      <c r="GE122">
        <v>9102</v>
      </c>
    </row>
    <row r="123" spans="1:187" x14ac:dyDescent="0.55000000000000004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  <c r="EK123">
        <v>44</v>
      </c>
      <c r="EL123">
        <v>44</v>
      </c>
      <c r="EM123">
        <v>48</v>
      </c>
      <c r="EN123">
        <v>48</v>
      </c>
      <c r="EO123">
        <v>48</v>
      </c>
      <c r="EP123">
        <v>48</v>
      </c>
      <c r="EQ123">
        <v>48</v>
      </c>
      <c r="ER123">
        <v>48</v>
      </c>
      <c r="ES123">
        <v>54</v>
      </c>
      <c r="ET123">
        <v>54</v>
      </c>
      <c r="EU123">
        <v>58</v>
      </c>
      <c r="EV123">
        <v>66</v>
      </c>
      <c r="EW123">
        <v>66</v>
      </c>
      <c r="EX123">
        <v>70</v>
      </c>
      <c r="EY123">
        <v>85</v>
      </c>
      <c r="EZ123">
        <v>85</v>
      </c>
      <c r="FA123">
        <v>85</v>
      </c>
      <c r="FB123">
        <v>95</v>
      </c>
      <c r="FC123">
        <v>95</v>
      </c>
      <c r="FD123">
        <v>95</v>
      </c>
      <c r="FE123">
        <v>103</v>
      </c>
      <c r="FF123">
        <v>103</v>
      </c>
      <c r="FG123">
        <v>112</v>
      </c>
      <c r="FH123">
        <v>112</v>
      </c>
      <c r="FI123">
        <v>112</v>
      </c>
      <c r="FJ123">
        <v>117</v>
      </c>
      <c r="FK123">
        <v>117</v>
      </c>
      <c r="FL123">
        <v>117</v>
      </c>
      <c r="FM123">
        <v>117</v>
      </c>
      <c r="FN123">
        <v>122</v>
      </c>
      <c r="FO123">
        <v>129</v>
      </c>
      <c r="FP123">
        <v>129</v>
      </c>
      <c r="FQ123">
        <v>129</v>
      </c>
      <c r="FR123">
        <v>129</v>
      </c>
      <c r="FS123">
        <v>135</v>
      </c>
      <c r="FT123">
        <v>135</v>
      </c>
      <c r="FU123">
        <v>139</v>
      </c>
      <c r="FV123">
        <v>139</v>
      </c>
      <c r="FW123">
        <v>139</v>
      </c>
      <c r="FX123">
        <v>139</v>
      </c>
      <c r="FY123">
        <v>139</v>
      </c>
      <c r="FZ123">
        <v>144</v>
      </c>
      <c r="GA123">
        <v>145</v>
      </c>
      <c r="GB123">
        <v>148</v>
      </c>
      <c r="GC123">
        <v>153</v>
      </c>
      <c r="GD123">
        <v>153</v>
      </c>
      <c r="GE123">
        <v>153</v>
      </c>
    </row>
    <row r="124" spans="1:187" x14ac:dyDescent="0.55000000000000004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  <c r="EK124">
        <v>180</v>
      </c>
      <c r="EL124">
        <v>180</v>
      </c>
      <c r="EM124">
        <v>182</v>
      </c>
      <c r="EN124">
        <v>183</v>
      </c>
      <c r="EO124">
        <v>183</v>
      </c>
      <c r="EP124">
        <v>183</v>
      </c>
      <c r="EQ124">
        <v>183</v>
      </c>
      <c r="ER124">
        <v>183</v>
      </c>
      <c r="ES124">
        <v>183</v>
      </c>
      <c r="ET124">
        <v>184</v>
      </c>
      <c r="EU124">
        <v>185</v>
      </c>
      <c r="EV124">
        <v>187</v>
      </c>
      <c r="EW124">
        <v>188</v>
      </c>
      <c r="EX124">
        <v>189</v>
      </c>
      <c r="EY124">
        <v>190</v>
      </c>
      <c r="EZ124">
        <v>190</v>
      </c>
      <c r="FA124">
        <v>190</v>
      </c>
      <c r="FB124">
        <v>190</v>
      </c>
      <c r="FC124">
        <v>190</v>
      </c>
      <c r="FD124">
        <v>191</v>
      </c>
      <c r="FE124">
        <v>191</v>
      </c>
      <c r="FF124">
        <v>191</v>
      </c>
      <c r="FG124">
        <v>191</v>
      </c>
      <c r="FH124">
        <v>191</v>
      </c>
      <c r="FI124">
        <v>192</v>
      </c>
      <c r="FJ124">
        <v>192</v>
      </c>
      <c r="FK124">
        <v>192</v>
      </c>
      <c r="FL124">
        <v>192</v>
      </c>
      <c r="FM124">
        <v>192</v>
      </c>
      <c r="FN124">
        <v>192</v>
      </c>
      <c r="FO124">
        <v>192</v>
      </c>
      <c r="FP124">
        <v>193</v>
      </c>
      <c r="FQ124">
        <v>193</v>
      </c>
      <c r="FR124">
        <v>193</v>
      </c>
      <c r="FS124">
        <v>193</v>
      </c>
      <c r="FT124">
        <v>193</v>
      </c>
      <c r="FU124">
        <v>193</v>
      </c>
      <c r="FV124">
        <v>193</v>
      </c>
      <c r="FW124">
        <v>193</v>
      </c>
      <c r="FX124">
        <v>193</v>
      </c>
      <c r="FY124">
        <v>193</v>
      </c>
      <c r="FZ124">
        <v>194</v>
      </c>
      <c r="GA124">
        <v>194</v>
      </c>
      <c r="GB124">
        <v>194</v>
      </c>
      <c r="GC124">
        <v>195</v>
      </c>
      <c r="GD124">
        <v>197</v>
      </c>
      <c r="GE124">
        <v>200</v>
      </c>
    </row>
    <row r="125" spans="1:187" x14ac:dyDescent="0.55000000000000004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  <c r="EK125">
        <v>230</v>
      </c>
      <c r="EL125">
        <v>252</v>
      </c>
      <c r="EM125">
        <v>267</v>
      </c>
      <c r="EN125">
        <v>289</v>
      </c>
      <c r="EO125">
        <v>316</v>
      </c>
      <c r="EP125">
        <v>334</v>
      </c>
      <c r="EQ125">
        <v>351</v>
      </c>
      <c r="ER125">
        <v>367</v>
      </c>
      <c r="ES125">
        <v>384</v>
      </c>
      <c r="ET125">
        <v>399</v>
      </c>
      <c r="EU125">
        <v>418</v>
      </c>
      <c r="EV125">
        <v>432</v>
      </c>
      <c r="EW125">
        <v>449</v>
      </c>
      <c r="EX125">
        <v>483</v>
      </c>
      <c r="EY125">
        <v>514</v>
      </c>
      <c r="EZ125">
        <v>531</v>
      </c>
      <c r="FA125">
        <v>547</v>
      </c>
      <c r="FB125">
        <v>582</v>
      </c>
      <c r="FC125">
        <v>601</v>
      </c>
      <c r="FD125">
        <v>623</v>
      </c>
      <c r="FE125">
        <v>672</v>
      </c>
      <c r="FF125">
        <v>706</v>
      </c>
      <c r="FG125">
        <v>727</v>
      </c>
      <c r="FH125">
        <v>746</v>
      </c>
      <c r="FI125">
        <v>773</v>
      </c>
      <c r="FJ125">
        <v>817</v>
      </c>
      <c r="FK125">
        <v>843</v>
      </c>
      <c r="FL125">
        <v>880</v>
      </c>
      <c r="FM125">
        <v>920</v>
      </c>
      <c r="FN125">
        <v>947</v>
      </c>
      <c r="FO125">
        <v>981</v>
      </c>
      <c r="FP125">
        <v>1004</v>
      </c>
      <c r="FQ125">
        <v>1053</v>
      </c>
      <c r="FR125">
        <v>1092</v>
      </c>
      <c r="FS125">
        <v>1139</v>
      </c>
      <c r="FT125">
        <v>1172</v>
      </c>
      <c r="FU125">
        <v>1219</v>
      </c>
      <c r="FV125">
        <v>1244</v>
      </c>
      <c r="FW125">
        <v>1302</v>
      </c>
      <c r="FX125">
        <v>1350</v>
      </c>
      <c r="FY125">
        <v>1404</v>
      </c>
      <c r="FZ125">
        <v>1443</v>
      </c>
      <c r="GA125">
        <v>1449</v>
      </c>
      <c r="GB125">
        <v>1485</v>
      </c>
      <c r="GC125">
        <v>1502</v>
      </c>
      <c r="GD125">
        <v>1531</v>
      </c>
      <c r="GE125">
        <v>1573</v>
      </c>
    </row>
    <row r="126" spans="1:187" x14ac:dyDescent="0.55000000000000004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  <c r="EK126">
        <v>23</v>
      </c>
      <c r="EL126">
        <v>23</v>
      </c>
      <c r="EM126">
        <v>23</v>
      </c>
      <c r="EN126">
        <v>23</v>
      </c>
      <c r="EO126">
        <v>23</v>
      </c>
      <c r="EP126">
        <v>23</v>
      </c>
      <c r="EQ126">
        <v>24</v>
      </c>
      <c r="ER126">
        <v>25</v>
      </c>
      <c r="ES126">
        <v>25</v>
      </c>
      <c r="ET126">
        <v>26</v>
      </c>
      <c r="EU126">
        <v>26</v>
      </c>
      <c r="EV126">
        <v>26</v>
      </c>
      <c r="EW126">
        <v>26</v>
      </c>
      <c r="EX126">
        <v>27</v>
      </c>
      <c r="EY126">
        <v>27</v>
      </c>
      <c r="EZ126">
        <v>27</v>
      </c>
      <c r="FA126">
        <v>27</v>
      </c>
      <c r="FB126">
        <v>28</v>
      </c>
      <c r="FC126">
        <v>29</v>
      </c>
      <c r="FD126">
        <v>29</v>
      </c>
      <c r="FE126">
        <v>29</v>
      </c>
      <c r="FF126">
        <v>30</v>
      </c>
      <c r="FG126">
        <v>31</v>
      </c>
      <c r="FH126">
        <v>31</v>
      </c>
      <c r="FI126">
        <v>33</v>
      </c>
      <c r="FJ126">
        <v>33</v>
      </c>
      <c r="FK126">
        <v>33</v>
      </c>
      <c r="FL126">
        <v>33</v>
      </c>
      <c r="FM126">
        <v>34</v>
      </c>
      <c r="FN126">
        <v>34</v>
      </c>
      <c r="FO126">
        <v>34</v>
      </c>
      <c r="FP126">
        <v>34</v>
      </c>
      <c r="FQ126">
        <v>34</v>
      </c>
      <c r="FR126">
        <v>36</v>
      </c>
      <c r="FS126">
        <v>37</v>
      </c>
      <c r="FT126">
        <v>37</v>
      </c>
      <c r="FU126">
        <v>37</v>
      </c>
      <c r="FV126">
        <v>37</v>
      </c>
      <c r="FW126">
        <v>38</v>
      </c>
      <c r="FX126">
        <v>38</v>
      </c>
      <c r="FY126">
        <v>39</v>
      </c>
      <c r="FZ126">
        <v>39</v>
      </c>
      <c r="GA126">
        <v>39</v>
      </c>
      <c r="GB126">
        <v>39</v>
      </c>
      <c r="GC126">
        <v>40</v>
      </c>
      <c r="GD126">
        <v>41</v>
      </c>
      <c r="GE126">
        <v>41</v>
      </c>
    </row>
    <row r="127" spans="1:187" x14ac:dyDescent="0.55000000000000004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  <c r="EK127">
        <v>12</v>
      </c>
      <c r="EL127">
        <v>12</v>
      </c>
      <c r="EM127">
        <v>12</v>
      </c>
      <c r="EN127">
        <v>12</v>
      </c>
      <c r="EO127">
        <v>12</v>
      </c>
      <c r="EP127">
        <v>12</v>
      </c>
      <c r="EQ127">
        <v>12</v>
      </c>
      <c r="ER127">
        <v>12</v>
      </c>
      <c r="ES127">
        <v>12</v>
      </c>
      <c r="ET127">
        <v>12</v>
      </c>
      <c r="EU127">
        <v>12</v>
      </c>
      <c r="EV127">
        <v>12</v>
      </c>
      <c r="EW127">
        <v>12</v>
      </c>
      <c r="EX127">
        <v>12</v>
      </c>
      <c r="EY127">
        <v>12</v>
      </c>
      <c r="EZ127">
        <v>12</v>
      </c>
      <c r="FA127">
        <v>12</v>
      </c>
      <c r="FB127">
        <v>12</v>
      </c>
      <c r="FC127">
        <v>12</v>
      </c>
      <c r="FD127">
        <v>12</v>
      </c>
      <c r="FE127">
        <v>12</v>
      </c>
      <c r="FF127">
        <v>12</v>
      </c>
      <c r="FG127">
        <v>12</v>
      </c>
      <c r="FH127">
        <v>12</v>
      </c>
      <c r="FI127">
        <v>12</v>
      </c>
      <c r="FJ127">
        <v>13</v>
      </c>
      <c r="FK127">
        <v>14</v>
      </c>
      <c r="FL127">
        <v>14</v>
      </c>
      <c r="FM127">
        <v>14</v>
      </c>
      <c r="FN127">
        <v>15</v>
      </c>
      <c r="FO127">
        <v>15</v>
      </c>
      <c r="FP127">
        <v>16</v>
      </c>
      <c r="FQ127">
        <v>16</v>
      </c>
      <c r="FR127">
        <v>16</v>
      </c>
      <c r="FS127">
        <v>16</v>
      </c>
      <c r="FT127">
        <v>17</v>
      </c>
      <c r="FU127">
        <v>17</v>
      </c>
      <c r="FV127">
        <v>17</v>
      </c>
      <c r="FW127">
        <v>17</v>
      </c>
      <c r="FX127">
        <v>18</v>
      </c>
      <c r="FY127">
        <v>19</v>
      </c>
      <c r="FZ127">
        <v>19</v>
      </c>
      <c r="GA127">
        <v>19</v>
      </c>
      <c r="GB127">
        <v>19</v>
      </c>
      <c r="GC127">
        <v>19</v>
      </c>
      <c r="GD127">
        <v>19</v>
      </c>
      <c r="GE127">
        <v>19</v>
      </c>
    </row>
    <row r="128" spans="1:187" x14ac:dyDescent="0.55000000000000004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  <c r="EK128">
        <v>50</v>
      </c>
      <c r="EL128">
        <v>51</v>
      </c>
      <c r="EM128">
        <v>54</v>
      </c>
      <c r="EN128">
        <v>56</v>
      </c>
      <c r="EO128">
        <v>58</v>
      </c>
      <c r="EP128">
        <v>64</v>
      </c>
      <c r="EQ128">
        <v>64</v>
      </c>
      <c r="ER128">
        <v>70</v>
      </c>
      <c r="ES128">
        <v>70</v>
      </c>
      <c r="ET128">
        <v>76</v>
      </c>
      <c r="EU128">
        <v>80</v>
      </c>
      <c r="EV128">
        <v>82</v>
      </c>
      <c r="EW128">
        <v>84</v>
      </c>
      <c r="EX128">
        <v>87</v>
      </c>
      <c r="EY128">
        <v>88</v>
      </c>
      <c r="EZ128">
        <v>88</v>
      </c>
      <c r="FA128">
        <v>88</v>
      </c>
      <c r="FB128">
        <v>89</v>
      </c>
      <c r="FC128">
        <v>92</v>
      </c>
      <c r="FD128">
        <v>96</v>
      </c>
      <c r="FE128">
        <v>98</v>
      </c>
      <c r="FF128">
        <v>100</v>
      </c>
      <c r="FG128">
        <v>100</v>
      </c>
      <c r="FH128">
        <v>105</v>
      </c>
      <c r="FI128">
        <v>105</v>
      </c>
      <c r="FJ128">
        <v>107</v>
      </c>
      <c r="FK128">
        <v>110</v>
      </c>
      <c r="FL128">
        <v>110</v>
      </c>
      <c r="FM128">
        <v>113</v>
      </c>
      <c r="FN128">
        <v>113</v>
      </c>
      <c r="FO128">
        <v>113</v>
      </c>
      <c r="FP128">
        <v>117</v>
      </c>
      <c r="FQ128">
        <v>123</v>
      </c>
      <c r="FR128">
        <v>123</v>
      </c>
      <c r="FS128">
        <v>135</v>
      </c>
      <c r="FT128">
        <v>139</v>
      </c>
      <c r="FU128">
        <v>139</v>
      </c>
      <c r="FV128">
        <v>141</v>
      </c>
      <c r="FW128">
        <v>141</v>
      </c>
      <c r="FX128">
        <v>143</v>
      </c>
      <c r="FY128">
        <v>145</v>
      </c>
      <c r="FZ128">
        <v>146</v>
      </c>
      <c r="GA128">
        <v>146</v>
      </c>
      <c r="GB128">
        <v>146</v>
      </c>
      <c r="GC128">
        <v>146</v>
      </c>
      <c r="GD128">
        <v>151</v>
      </c>
      <c r="GE128">
        <v>154</v>
      </c>
    </row>
    <row r="129" spans="1:187" x14ac:dyDescent="0.55000000000000004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  <c r="EK129">
        <v>0</v>
      </c>
      <c r="EL129">
        <v>0</v>
      </c>
      <c r="EM129">
        <v>0</v>
      </c>
      <c r="EN129">
        <v>0</v>
      </c>
      <c r="EO129">
        <v>0</v>
      </c>
      <c r="EP129">
        <v>0</v>
      </c>
      <c r="EQ129">
        <v>0</v>
      </c>
      <c r="ER129">
        <v>0</v>
      </c>
      <c r="ES129">
        <v>0</v>
      </c>
      <c r="ET129">
        <v>0</v>
      </c>
      <c r="EU129">
        <v>0</v>
      </c>
      <c r="EV129">
        <v>0</v>
      </c>
      <c r="EW129">
        <v>0</v>
      </c>
      <c r="EX129">
        <v>0</v>
      </c>
      <c r="EY129">
        <v>0</v>
      </c>
      <c r="EZ129">
        <v>0</v>
      </c>
      <c r="FA129">
        <v>0</v>
      </c>
      <c r="FB129">
        <v>0</v>
      </c>
      <c r="FC129">
        <v>0</v>
      </c>
      <c r="FD129">
        <v>0</v>
      </c>
      <c r="FE129">
        <v>0</v>
      </c>
      <c r="FF129">
        <v>0</v>
      </c>
      <c r="FG129">
        <v>0</v>
      </c>
      <c r="FH129">
        <v>0</v>
      </c>
      <c r="FI129">
        <v>0</v>
      </c>
      <c r="FJ129">
        <v>0</v>
      </c>
      <c r="FK129">
        <v>0</v>
      </c>
      <c r="FL129">
        <v>0</v>
      </c>
      <c r="FM129">
        <v>0</v>
      </c>
      <c r="FN129">
        <v>0</v>
      </c>
      <c r="FO129">
        <v>0</v>
      </c>
      <c r="FP129">
        <v>0</v>
      </c>
      <c r="FQ129">
        <v>0</v>
      </c>
      <c r="FR129">
        <v>0</v>
      </c>
      <c r="FS129">
        <v>0</v>
      </c>
      <c r="FT129">
        <v>0</v>
      </c>
      <c r="FU129">
        <v>0</v>
      </c>
      <c r="FV129">
        <v>0</v>
      </c>
      <c r="FW129">
        <v>0</v>
      </c>
      <c r="FX129">
        <v>0</v>
      </c>
      <c r="FY129">
        <v>0</v>
      </c>
      <c r="FZ129">
        <v>0</v>
      </c>
      <c r="GA129">
        <v>0</v>
      </c>
      <c r="GB129">
        <v>0</v>
      </c>
      <c r="GC129">
        <v>0</v>
      </c>
      <c r="GD129">
        <v>0</v>
      </c>
      <c r="GE129">
        <v>0</v>
      </c>
    </row>
    <row r="130" spans="1:187" x14ac:dyDescent="0.55000000000000004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  <c r="EK130">
        <v>250</v>
      </c>
      <c r="EL130">
        <v>258</v>
      </c>
      <c r="EM130">
        <v>262</v>
      </c>
      <c r="EN130">
        <v>271</v>
      </c>
      <c r="EO130">
        <v>290</v>
      </c>
      <c r="EP130">
        <v>294</v>
      </c>
      <c r="EQ130">
        <v>306</v>
      </c>
      <c r="ER130">
        <v>310</v>
      </c>
      <c r="ES130">
        <v>312</v>
      </c>
      <c r="ET130">
        <v>322</v>
      </c>
      <c r="EU130">
        <v>330</v>
      </c>
      <c r="EV130">
        <v>336</v>
      </c>
      <c r="EW130">
        <v>343</v>
      </c>
      <c r="EX130">
        <v>349</v>
      </c>
      <c r="EY130">
        <v>358</v>
      </c>
      <c r="EZ130">
        <v>363</v>
      </c>
      <c r="FA130">
        <v>395</v>
      </c>
      <c r="FB130">
        <v>405</v>
      </c>
      <c r="FC130">
        <v>417</v>
      </c>
      <c r="FD130">
        <v>426</v>
      </c>
      <c r="FE130">
        <v>471</v>
      </c>
      <c r="FF130">
        <v>479</v>
      </c>
      <c r="FG130">
        <v>479</v>
      </c>
      <c r="FH130">
        <v>485</v>
      </c>
      <c r="FI130">
        <v>497</v>
      </c>
      <c r="FJ130">
        <v>542</v>
      </c>
      <c r="FK130">
        <v>591</v>
      </c>
      <c r="FL130">
        <v>605</v>
      </c>
      <c r="FM130">
        <v>629</v>
      </c>
      <c r="FN130">
        <v>639</v>
      </c>
      <c r="FO130">
        <v>656</v>
      </c>
      <c r="FP130">
        <v>677</v>
      </c>
      <c r="FQ130">
        <v>694</v>
      </c>
      <c r="FR130">
        <v>704</v>
      </c>
      <c r="FS130">
        <v>750</v>
      </c>
      <c r="FT130">
        <v>771</v>
      </c>
      <c r="FU130">
        <v>774</v>
      </c>
      <c r="FV130">
        <v>789</v>
      </c>
      <c r="FW130">
        <v>807</v>
      </c>
      <c r="FX130">
        <v>825</v>
      </c>
      <c r="FY130">
        <v>835</v>
      </c>
      <c r="FZ130">
        <v>857</v>
      </c>
      <c r="GA130">
        <v>891</v>
      </c>
      <c r="GB130">
        <v>900</v>
      </c>
      <c r="GC130">
        <v>935</v>
      </c>
      <c r="GD130">
        <v>988</v>
      </c>
      <c r="GE130">
        <v>1006</v>
      </c>
    </row>
    <row r="131" spans="1:187" x14ac:dyDescent="0.55000000000000004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  <c r="EK131">
        <v>545</v>
      </c>
      <c r="EL131">
        <v>546</v>
      </c>
      <c r="EM131">
        <v>548</v>
      </c>
      <c r="EN131">
        <v>550</v>
      </c>
      <c r="EO131">
        <v>551</v>
      </c>
      <c r="EP131">
        <v>553</v>
      </c>
      <c r="EQ131">
        <v>555</v>
      </c>
      <c r="ER131">
        <v>559</v>
      </c>
      <c r="ES131">
        <v>562</v>
      </c>
      <c r="ET131">
        <v>563</v>
      </c>
      <c r="EU131">
        <v>565</v>
      </c>
      <c r="EV131">
        <v>567</v>
      </c>
      <c r="EW131">
        <v>568</v>
      </c>
      <c r="EX131">
        <v>568</v>
      </c>
      <c r="EY131">
        <v>570</v>
      </c>
      <c r="EZ131">
        <v>570</v>
      </c>
      <c r="FA131">
        <v>572</v>
      </c>
      <c r="FB131">
        <v>573</v>
      </c>
      <c r="FC131">
        <v>576</v>
      </c>
      <c r="FD131">
        <v>577</v>
      </c>
      <c r="FE131">
        <v>578</v>
      </c>
      <c r="FF131">
        <v>578</v>
      </c>
      <c r="FG131">
        <v>581</v>
      </c>
      <c r="FH131">
        <v>585</v>
      </c>
      <c r="FI131">
        <v>585</v>
      </c>
      <c r="FJ131">
        <v>586</v>
      </c>
      <c r="FK131">
        <v>587</v>
      </c>
      <c r="FL131">
        <v>588</v>
      </c>
      <c r="FM131">
        <v>589</v>
      </c>
      <c r="FN131">
        <v>589</v>
      </c>
      <c r="FO131">
        <v>589</v>
      </c>
      <c r="FP131">
        <v>589</v>
      </c>
      <c r="FQ131">
        <v>589</v>
      </c>
      <c r="FR131">
        <v>591</v>
      </c>
      <c r="FS131">
        <v>593</v>
      </c>
      <c r="FT131">
        <v>595</v>
      </c>
      <c r="FU131">
        <v>595</v>
      </c>
      <c r="FV131">
        <v>595</v>
      </c>
      <c r="FW131">
        <v>595</v>
      </c>
      <c r="FX131">
        <v>595</v>
      </c>
      <c r="FY131">
        <v>595</v>
      </c>
      <c r="FZ131">
        <v>595</v>
      </c>
      <c r="GA131">
        <v>596</v>
      </c>
      <c r="GB131">
        <v>596</v>
      </c>
      <c r="GC131">
        <v>596</v>
      </c>
      <c r="GD131">
        <v>596</v>
      </c>
      <c r="GE131">
        <v>596</v>
      </c>
    </row>
    <row r="132" spans="1:187" x14ac:dyDescent="0.55000000000000004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  <c r="EK132">
        <v>10</v>
      </c>
      <c r="EL132">
        <v>10</v>
      </c>
      <c r="EM132">
        <v>10</v>
      </c>
      <c r="EN132">
        <v>10</v>
      </c>
      <c r="EO132">
        <v>10</v>
      </c>
      <c r="EP132">
        <v>10</v>
      </c>
      <c r="EQ132">
        <v>10</v>
      </c>
      <c r="ER132">
        <v>10</v>
      </c>
      <c r="ES132">
        <v>10</v>
      </c>
      <c r="ET132">
        <v>10</v>
      </c>
      <c r="EU132">
        <v>10</v>
      </c>
      <c r="EV132">
        <v>10</v>
      </c>
      <c r="EW132">
        <v>10</v>
      </c>
      <c r="EX132">
        <v>10</v>
      </c>
      <c r="EY132">
        <v>10</v>
      </c>
      <c r="EZ132">
        <v>10</v>
      </c>
      <c r="FA132">
        <v>10</v>
      </c>
      <c r="FB132">
        <v>10</v>
      </c>
      <c r="FC132">
        <v>10</v>
      </c>
      <c r="FD132">
        <v>10</v>
      </c>
      <c r="FE132">
        <v>10</v>
      </c>
      <c r="FF132">
        <v>10</v>
      </c>
      <c r="FG132">
        <v>10</v>
      </c>
      <c r="FH132">
        <v>10</v>
      </c>
      <c r="FI132">
        <v>10</v>
      </c>
      <c r="FJ132">
        <v>10</v>
      </c>
      <c r="FK132">
        <v>10</v>
      </c>
      <c r="FL132">
        <v>10</v>
      </c>
      <c r="FM132">
        <v>10</v>
      </c>
      <c r="FN132">
        <v>10</v>
      </c>
      <c r="FO132">
        <v>10</v>
      </c>
      <c r="FP132">
        <v>10</v>
      </c>
      <c r="FQ132">
        <v>10</v>
      </c>
      <c r="FR132">
        <v>10</v>
      </c>
      <c r="FS132">
        <v>10</v>
      </c>
      <c r="FT132">
        <v>10</v>
      </c>
      <c r="FU132">
        <v>10</v>
      </c>
      <c r="FV132">
        <v>10</v>
      </c>
      <c r="FW132">
        <v>10</v>
      </c>
      <c r="FX132">
        <v>10</v>
      </c>
      <c r="FY132">
        <v>10</v>
      </c>
      <c r="FZ132">
        <v>10</v>
      </c>
      <c r="GA132">
        <v>10</v>
      </c>
      <c r="GB132">
        <v>10</v>
      </c>
      <c r="GC132">
        <v>10</v>
      </c>
      <c r="GD132">
        <v>10</v>
      </c>
      <c r="GE132">
        <v>10</v>
      </c>
    </row>
    <row r="133" spans="1:187" x14ac:dyDescent="0.55000000000000004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  <c r="EK133">
        <v>6946</v>
      </c>
      <c r="EL133">
        <v>7207</v>
      </c>
      <c r="EM133">
        <v>7473</v>
      </c>
      <c r="EN133">
        <v>7750</v>
      </c>
      <c r="EO133">
        <v>8102</v>
      </c>
      <c r="EP133">
        <v>8498</v>
      </c>
      <c r="EQ133">
        <v>8884</v>
      </c>
      <c r="ER133">
        <v>9195</v>
      </c>
      <c r="ES133">
        <v>9520</v>
      </c>
      <c r="ET133">
        <v>9900</v>
      </c>
      <c r="EU133">
        <v>11903</v>
      </c>
      <c r="EV133">
        <v>12237</v>
      </c>
      <c r="EW133">
        <v>12573</v>
      </c>
      <c r="EX133">
        <v>12948</v>
      </c>
      <c r="EY133">
        <v>13254</v>
      </c>
      <c r="EZ133">
        <v>13699</v>
      </c>
      <c r="FA133">
        <v>14011</v>
      </c>
      <c r="FB133">
        <v>14476</v>
      </c>
      <c r="FC133">
        <v>14894</v>
      </c>
      <c r="FD133">
        <v>15301</v>
      </c>
      <c r="FE133">
        <v>15685</v>
      </c>
      <c r="FF133">
        <v>16095</v>
      </c>
      <c r="FG133">
        <v>16475</v>
      </c>
      <c r="FH133">
        <v>16893</v>
      </c>
      <c r="FI133">
        <v>17400</v>
      </c>
      <c r="FJ133">
        <v>17834</v>
      </c>
      <c r="FK133">
        <v>18213</v>
      </c>
      <c r="FL133">
        <v>18655</v>
      </c>
      <c r="FM133">
        <v>19268</v>
      </c>
      <c r="FN133">
        <v>19693</v>
      </c>
      <c r="FO133">
        <v>20159</v>
      </c>
      <c r="FP133">
        <v>20642</v>
      </c>
      <c r="FQ133">
        <v>21129</v>
      </c>
      <c r="FR133">
        <v>21604</v>
      </c>
      <c r="FS133">
        <v>22123</v>
      </c>
      <c r="FT133">
        <v>22673</v>
      </c>
      <c r="FU133">
        <v>23174</v>
      </c>
      <c r="FV133">
        <v>23727</v>
      </c>
      <c r="FW133">
        <v>24309</v>
      </c>
      <c r="FX133">
        <v>24914</v>
      </c>
      <c r="FY133">
        <v>25602</v>
      </c>
      <c r="FZ133">
        <v>26273</v>
      </c>
      <c r="GA133">
        <v>26816</v>
      </c>
      <c r="GB133">
        <v>27497</v>
      </c>
      <c r="GC133">
        <v>28082</v>
      </c>
      <c r="GD133">
        <v>28732</v>
      </c>
      <c r="GE133">
        <v>29861</v>
      </c>
    </row>
    <row r="134" spans="1:187" x14ac:dyDescent="0.55000000000000004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  <c r="EK134">
        <v>1801</v>
      </c>
      <c r="EL134">
        <v>1851</v>
      </c>
      <c r="EM134">
        <v>1883</v>
      </c>
      <c r="EN134">
        <v>1923</v>
      </c>
      <c r="EO134">
        <v>1959</v>
      </c>
      <c r="EP134">
        <v>2000</v>
      </c>
      <c r="EQ134">
        <v>2048</v>
      </c>
      <c r="ER134">
        <v>2091</v>
      </c>
      <c r="ES134">
        <v>2134</v>
      </c>
      <c r="ET134">
        <v>2198</v>
      </c>
      <c r="EU134">
        <v>2231</v>
      </c>
      <c r="EV134">
        <v>2276</v>
      </c>
      <c r="EW134">
        <v>2339</v>
      </c>
      <c r="EX134">
        <v>2373</v>
      </c>
      <c r="EY134">
        <v>2429</v>
      </c>
      <c r="EZ134">
        <v>2465</v>
      </c>
      <c r="FA134">
        <v>2500</v>
      </c>
      <c r="FB134">
        <v>2535</v>
      </c>
      <c r="FC134">
        <v>2573</v>
      </c>
      <c r="FD134">
        <v>2620</v>
      </c>
      <c r="FE134">
        <v>2683</v>
      </c>
      <c r="FF134">
        <v>2720</v>
      </c>
      <c r="FG134">
        <v>2754</v>
      </c>
      <c r="FH134">
        <v>2805</v>
      </c>
      <c r="FI134">
        <v>2876</v>
      </c>
      <c r="FJ134">
        <v>2934</v>
      </c>
      <c r="FK134">
        <v>2987</v>
      </c>
      <c r="FL134">
        <v>3036</v>
      </c>
      <c r="FM134">
        <v>3089</v>
      </c>
      <c r="FN134">
        <v>3171</v>
      </c>
      <c r="FO134">
        <v>3241</v>
      </c>
      <c r="FP134">
        <v>3309</v>
      </c>
      <c r="FQ134">
        <v>3359</v>
      </c>
      <c r="FR134">
        <v>3417</v>
      </c>
      <c r="FS134">
        <v>3469</v>
      </c>
      <c r="FT134">
        <v>3535</v>
      </c>
      <c r="FU134">
        <v>3606</v>
      </c>
      <c r="FV134">
        <v>3656</v>
      </c>
      <c r="FW134">
        <v>3710</v>
      </c>
      <c r="FX134">
        <v>3797</v>
      </c>
      <c r="FY134">
        <v>3873</v>
      </c>
      <c r="FZ134">
        <v>3957</v>
      </c>
      <c r="GA134">
        <v>4016</v>
      </c>
      <c r="GB134">
        <v>4143</v>
      </c>
      <c r="GC134">
        <v>4239</v>
      </c>
      <c r="GD134">
        <v>4320</v>
      </c>
      <c r="GE134">
        <v>4459</v>
      </c>
    </row>
    <row r="135" spans="1:187" x14ac:dyDescent="0.55000000000000004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  <c r="EK135">
        <v>8209</v>
      </c>
      <c r="EL135">
        <v>8281</v>
      </c>
      <c r="EM135">
        <v>8351</v>
      </c>
      <c r="EN135">
        <v>8425</v>
      </c>
      <c r="EO135">
        <v>8506</v>
      </c>
      <c r="EP135">
        <v>8584</v>
      </c>
      <c r="EQ135">
        <v>8659</v>
      </c>
      <c r="ER135">
        <v>8730</v>
      </c>
      <c r="ES135">
        <v>8837</v>
      </c>
      <c r="ET135">
        <v>8950</v>
      </c>
      <c r="EU135">
        <v>9065</v>
      </c>
      <c r="EV135">
        <v>9185</v>
      </c>
      <c r="EW135">
        <v>9272</v>
      </c>
      <c r="EX135">
        <v>9392</v>
      </c>
      <c r="EY135">
        <v>9507</v>
      </c>
      <c r="EZ135">
        <v>9623</v>
      </c>
      <c r="FA135">
        <v>9742</v>
      </c>
      <c r="FB135">
        <v>9863</v>
      </c>
      <c r="FC135">
        <v>9996</v>
      </c>
      <c r="FD135">
        <v>10130</v>
      </c>
      <c r="FE135">
        <v>10239</v>
      </c>
      <c r="FF135">
        <v>10364</v>
      </c>
      <c r="FG135">
        <v>10508</v>
      </c>
      <c r="FH135">
        <v>10670</v>
      </c>
      <c r="FI135">
        <v>10817</v>
      </c>
      <c r="FJ135">
        <v>10958</v>
      </c>
      <c r="FK135">
        <v>11106</v>
      </c>
      <c r="FL135">
        <v>11260</v>
      </c>
      <c r="FM135">
        <v>11408</v>
      </c>
      <c r="FN135">
        <v>11571</v>
      </c>
      <c r="FO135">
        <v>11731</v>
      </c>
      <c r="FP135">
        <v>11931</v>
      </c>
      <c r="FQ135">
        <v>12084</v>
      </c>
      <c r="FR135">
        <v>12305</v>
      </c>
      <c r="FS135">
        <v>12447</v>
      </c>
      <c r="FT135">
        <v>12635</v>
      </c>
      <c r="FU135">
        <v>12829</v>
      </c>
      <c r="FV135">
        <v>13032</v>
      </c>
      <c r="FW135">
        <v>13211</v>
      </c>
      <c r="FX135">
        <v>13410</v>
      </c>
      <c r="FY135">
        <v>13608</v>
      </c>
      <c r="FZ135">
        <v>13791</v>
      </c>
      <c r="GA135">
        <v>13979</v>
      </c>
      <c r="GB135">
        <v>14188</v>
      </c>
      <c r="GC135">
        <v>14405</v>
      </c>
      <c r="GD135">
        <v>14634</v>
      </c>
      <c r="GE135">
        <v>14853</v>
      </c>
    </row>
    <row r="136" spans="1:187" x14ac:dyDescent="0.55000000000000004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  <c r="EK136">
        <v>318</v>
      </c>
      <c r="EL136">
        <v>346</v>
      </c>
      <c r="EM136">
        <v>370</v>
      </c>
      <c r="EN136">
        <v>392</v>
      </c>
      <c r="EO136">
        <v>426</v>
      </c>
      <c r="EP136">
        <v>457</v>
      </c>
      <c r="EQ136">
        <v>496</v>
      </c>
      <c r="ER136">
        <v>549</v>
      </c>
      <c r="ES136">
        <v>607</v>
      </c>
      <c r="ET136">
        <v>652</v>
      </c>
      <c r="EU136">
        <v>712</v>
      </c>
      <c r="EV136">
        <v>773</v>
      </c>
      <c r="EW136">
        <v>856</v>
      </c>
      <c r="EX136">
        <v>925</v>
      </c>
      <c r="EY136">
        <v>1013</v>
      </c>
      <c r="EZ136">
        <v>1100</v>
      </c>
      <c r="FA136">
        <v>1167</v>
      </c>
      <c r="FB136">
        <v>1251</v>
      </c>
      <c r="FC136">
        <v>1330</v>
      </c>
      <c r="FD136">
        <v>1437</v>
      </c>
      <c r="FE136">
        <v>1559</v>
      </c>
      <c r="FF136">
        <v>1660</v>
      </c>
      <c r="FG136">
        <v>1756</v>
      </c>
      <c r="FH136">
        <v>1839</v>
      </c>
      <c r="FI136">
        <v>1943</v>
      </c>
      <c r="FJ136">
        <v>2050</v>
      </c>
      <c r="FK136">
        <v>2160</v>
      </c>
      <c r="FL136">
        <v>2262</v>
      </c>
      <c r="FM136">
        <v>2368</v>
      </c>
      <c r="FN136">
        <v>2473</v>
      </c>
      <c r="FO136">
        <v>2567</v>
      </c>
      <c r="FP136">
        <v>2685</v>
      </c>
      <c r="FQ136">
        <v>2779</v>
      </c>
      <c r="FR136">
        <v>2882</v>
      </c>
      <c r="FS136">
        <v>2960</v>
      </c>
      <c r="FT136">
        <v>3055</v>
      </c>
      <c r="FU136">
        <v>3150</v>
      </c>
      <c r="FV136">
        <v>3250</v>
      </c>
      <c r="FW136">
        <v>3345</v>
      </c>
      <c r="FX136">
        <v>3432</v>
      </c>
      <c r="FY136">
        <v>3522</v>
      </c>
      <c r="FZ136">
        <v>3616</v>
      </c>
      <c r="GA136">
        <v>3691</v>
      </c>
      <c r="GB136">
        <v>3781</v>
      </c>
      <c r="GC136">
        <v>3869</v>
      </c>
      <c r="GD136">
        <v>3950</v>
      </c>
      <c r="GE136">
        <v>4042</v>
      </c>
    </row>
    <row r="137" spans="1:187" x14ac:dyDescent="0.55000000000000004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  <c r="EK137">
        <v>1678</v>
      </c>
      <c r="EL137">
        <v>1679</v>
      </c>
      <c r="EM137">
        <v>1683</v>
      </c>
      <c r="EN137">
        <v>1691</v>
      </c>
      <c r="EO137">
        <v>1695</v>
      </c>
      <c r="EP137">
        <v>1703</v>
      </c>
      <c r="EQ137">
        <v>1705</v>
      </c>
      <c r="ER137">
        <v>1705</v>
      </c>
      <c r="ES137">
        <v>1706</v>
      </c>
      <c r="ET137">
        <v>1706</v>
      </c>
      <c r="EU137">
        <v>1709</v>
      </c>
      <c r="EV137">
        <v>1710</v>
      </c>
      <c r="EW137">
        <v>1714</v>
      </c>
      <c r="EX137">
        <v>1714</v>
      </c>
      <c r="EY137">
        <v>1715</v>
      </c>
      <c r="EZ137">
        <v>1715</v>
      </c>
      <c r="FA137">
        <v>1717</v>
      </c>
      <c r="FB137">
        <v>1720</v>
      </c>
      <c r="FC137">
        <v>1726</v>
      </c>
      <c r="FD137">
        <v>1727</v>
      </c>
      <c r="FE137">
        <v>1730</v>
      </c>
      <c r="FF137">
        <v>1734</v>
      </c>
      <c r="FG137">
        <v>1735</v>
      </c>
      <c r="FH137">
        <v>1735</v>
      </c>
      <c r="FI137">
        <v>1736</v>
      </c>
      <c r="FJ137">
        <v>1738</v>
      </c>
      <c r="FK137">
        <v>1738</v>
      </c>
      <c r="FL137">
        <v>1740</v>
      </c>
      <c r="FM137">
        <v>1741</v>
      </c>
      <c r="FN137">
        <v>1741</v>
      </c>
      <c r="FO137">
        <v>1741</v>
      </c>
      <c r="FP137">
        <v>1742</v>
      </c>
      <c r="FQ137">
        <v>1738</v>
      </c>
      <c r="FR137">
        <v>1743</v>
      </c>
      <c r="FS137">
        <v>1744</v>
      </c>
      <c r="FT137">
        <v>1746</v>
      </c>
      <c r="FU137">
        <v>1746</v>
      </c>
      <c r="FV137">
        <v>1746</v>
      </c>
      <c r="FW137">
        <v>1746</v>
      </c>
      <c r="FX137">
        <v>1748</v>
      </c>
      <c r="FY137">
        <v>1749</v>
      </c>
      <c r="FZ137">
        <v>1752</v>
      </c>
      <c r="GA137">
        <v>1753</v>
      </c>
      <c r="GB137">
        <v>1753</v>
      </c>
      <c r="GC137">
        <v>1753</v>
      </c>
      <c r="GD137">
        <v>1753</v>
      </c>
      <c r="GE137">
        <v>1754</v>
      </c>
    </row>
    <row r="138" spans="1:187" x14ac:dyDescent="0.55000000000000004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  <c r="EK138">
        <v>295</v>
      </c>
      <c r="EL138">
        <v>298</v>
      </c>
      <c r="EM138">
        <v>298</v>
      </c>
      <c r="EN138">
        <v>299</v>
      </c>
      <c r="EO138">
        <v>299</v>
      </c>
      <c r="EP138">
        <v>300</v>
      </c>
      <c r="EQ138">
        <v>300</v>
      </c>
      <c r="ER138">
        <v>300</v>
      </c>
      <c r="ES138">
        <v>300</v>
      </c>
      <c r="ET138">
        <v>302</v>
      </c>
      <c r="EU138">
        <v>302</v>
      </c>
      <c r="EV138">
        <v>303</v>
      </c>
      <c r="EW138">
        <v>303</v>
      </c>
      <c r="EX138">
        <v>304</v>
      </c>
      <c r="EY138">
        <v>305</v>
      </c>
      <c r="EZ138">
        <v>306</v>
      </c>
      <c r="FA138">
        <v>307</v>
      </c>
      <c r="FB138">
        <v>308</v>
      </c>
      <c r="FC138">
        <v>308</v>
      </c>
      <c r="FD138">
        <v>309</v>
      </c>
      <c r="FE138">
        <v>314</v>
      </c>
      <c r="FF138">
        <v>317</v>
      </c>
      <c r="FG138">
        <v>318</v>
      </c>
      <c r="FH138">
        <v>319</v>
      </c>
      <c r="FI138">
        <v>320</v>
      </c>
      <c r="FJ138">
        <v>322</v>
      </c>
      <c r="FK138">
        <v>324</v>
      </c>
      <c r="FL138">
        <v>326</v>
      </c>
      <c r="FM138">
        <v>330</v>
      </c>
      <c r="FN138">
        <v>331</v>
      </c>
      <c r="FO138">
        <v>334</v>
      </c>
      <c r="FP138">
        <v>342</v>
      </c>
      <c r="FQ138">
        <v>344</v>
      </c>
      <c r="FR138">
        <v>348</v>
      </c>
      <c r="FS138">
        <v>351</v>
      </c>
      <c r="FT138">
        <v>354</v>
      </c>
      <c r="FU138">
        <v>362</v>
      </c>
      <c r="FV138">
        <v>365</v>
      </c>
      <c r="FW138">
        <v>371</v>
      </c>
      <c r="FX138">
        <v>376</v>
      </c>
      <c r="FY138">
        <v>384</v>
      </c>
      <c r="FZ138">
        <v>392</v>
      </c>
      <c r="GA138">
        <v>401</v>
      </c>
      <c r="GB138">
        <v>409</v>
      </c>
      <c r="GC138">
        <v>415</v>
      </c>
      <c r="GD138">
        <v>425</v>
      </c>
      <c r="GE138">
        <v>430</v>
      </c>
    </row>
    <row r="139" spans="1:187" x14ac:dyDescent="0.55000000000000004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  <c r="EK139">
        <v>33846</v>
      </c>
      <c r="EL139">
        <v>33899</v>
      </c>
      <c r="EM139">
        <v>33964</v>
      </c>
      <c r="EN139">
        <v>34043</v>
      </c>
      <c r="EO139">
        <v>34114</v>
      </c>
      <c r="EP139">
        <v>34167</v>
      </c>
      <c r="EQ139">
        <v>34223</v>
      </c>
      <c r="ER139">
        <v>34301</v>
      </c>
      <c r="ES139">
        <v>34345</v>
      </c>
      <c r="ET139">
        <v>34371</v>
      </c>
      <c r="EU139">
        <v>34405</v>
      </c>
      <c r="EV139">
        <v>34448</v>
      </c>
      <c r="EW139">
        <v>34514</v>
      </c>
      <c r="EX139">
        <v>34561</v>
      </c>
      <c r="EY139">
        <v>34610</v>
      </c>
      <c r="EZ139">
        <v>34634</v>
      </c>
      <c r="FA139">
        <v>34657</v>
      </c>
      <c r="FB139">
        <v>34675</v>
      </c>
      <c r="FC139">
        <v>34644</v>
      </c>
      <c r="FD139">
        <v>34678</v>
      </c>
      <c r="FE139">
        <v>34708</v>
      </c>
      <c r="FF139">
        <v>34716</v>
      </c>
      <c r="FG139">
        <v>34738</v>
      </c>
      <c r="FH139">
        <v>34744</v>
      </c>
      <c r="FI139">
        <v>34767</v>
      </c>
      <c r="FJ139">
        <v>34788</v>
      </c>
      <c r="FK139">
        <v>34818</v>
      </c>
      <c r="FL139">
        <v>34833</v>
      </c>
      <c r="FM139">
        <v>34854</v>
      </c>
      <c r="FN139">
        <v>34861</v>
      </c>
      <c r="FO139">
        <v>34869</v>
      </c>
      <c r="FP139">
        <v>34899</v>
      </c>
      <c r="FQ139">
        <v>34914</v>
      </c>
      <c r="FR139">
        <v>34926</v>
      </c>
      <c r="FS139">
        <v>34938</v>
      </c>
      <c r="FT139">
        <v>34945</v>
      </c>
      <c r="FU139">
        <v>34954</v>
      </c>
      <c r="FV139">
        <v>34967</v>
      </c>
      <c r="FW139">
        <v>34984</v>
      </c>
      <c r="FX139">
        <v>34997</v>
      </c>
      <c r="FY139">
        <v>35017</v>
      </c>
      <c r="FZ139">
        <v>35028</v>
      </c>
      <c r="GA139">
        <v>35042</v>
      </c>
      <c r="GB139">
        <v>35045</v>
      </c>
      <c r="GC139">
        <v>35058</v>
      </c>
      <c r="GD139">
        <v>35073</v>
      </c>
      <c r="GE139">
        <v>35082</v>
      </c>
    </row>
    <row r="140" spans="1:187" x14ac:dyDescent="0.55000000000000004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  <c r="EK140">
        <v>10</v>
      </c>
      <c r="EL140">
        <v>10</v>
      </c>
      <c r="EM140">
        <v>10</v>
      </c>
      <c r="EN140">
        <v>10</v>
      </c>
      <c r="EO140">
        <v>10</v>
      </c>
      <c r="EP140">
        <v>10</v>
      </c>
      <c r="EQ140">
        <v>10</v>
      </c>
      <c r="ER140">
        <v>10</v>
      </c>
      <c r="ES140">
        <v>10</v>
      </c>
      <c r="ET140">
        <v>10</v>
      </c>
      <c r="EU140">
        <v>10</v>
      </c>
      <c r="EV140">
        <v>10</v>
      </c>
      <c r="EW140">
        <v>10</v>
      </c>
      <c r="EX140">
        <v>10</v>
      </c>
      <c r="EY140">
        <v>10</v>
      </c>
      <c r="EZ140">
        <v>10</v>
      </c>
      <c r="FA140">
        <v>10</v>
      </c>
      <c r="FB140">
        <v>10</v>
      </c>
      <c r="FC140">
        <v>10</v>
      </c>
      <c r="FD140">
        <v>10</v>
      </c>
      <c r="FE140">
        <v>10</v>
      </c>
      <c r="FF140">
        <v>10</v>
      </c>
      <c r="FG140">
        <v>10</v>
      </c>
      <c r="FH140">
        <v>10</v>
      </c>
      <c r="FI140">
        <v>10</v>
      </c>
      <c r="FJ140">
        <v>10</v>
      </c>
      <c r="FK140">
        <v>10</v>
      </c>
      <c r="FL140">
        <v>10</v>
      </c>
      <c r="FM140">
        <v>10</v>
      </c>
      <c r="FN140">
        <v>10</v>
      </c>
      <c r="FO140">
        <v>10</v>
      </c>
      <c r="FP140">
        <v>10</v>
      </c>
      <c r="FQ140">
        <v>10</v>
      </c>
      <c r="FR140">
        <v>10</v>
      </c>
      <c r="FS140">
        <v>10</v>
      </c>
      <c r="FT140">
        <v>10</v>
      </c>
      <c r="FU140">
        <v>10</v>
      </c>
      <c r="FV140">
        <v>10</v>
      </c>
      <c r="FW140">
        <v>10</v>
      </c>
      <c r="FX140">
        <v>10</v>
      </c>
      <c r="FY140">
        <v>10</v>
      </c>
      <c r="FZ140">
        <v>10</v>
      </c>
      <c r="GA140">
        <v>10</v>
      </c>
      <c r="GB140">
        <v>10</v>
      </c>
      <c r="GC140">
        <v>10</v>
      </c>
      <c r="GD140">
        <v>10</v>
      </c>
      <c r="GE140">
        <v>10</v>
      </c>
    </row>
    <row r="141" spans="1:187" x14ac:dyDescent="0.55000000000000004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2</v>
      </c>
      <c r="AG141">
        <v>2</v>
      </c>
      <c r="AH141">
        <v>2</v>
      </c>
      <c r="AI141">
        <v>2</v>
      </c>
      <c r="AJ141">
        <v>2</v>
      </c>
      <c r="AK141">
        <v>2</v>
      </c>
      <c r="AL141">
        <v>2</v>
      </c>
      <c r="AM141">
        <v>3</v>
      </c>
      <c r="AN141">
        <v>3</v>
      </c>
      <c r="AO141">
        <v>4</v>
      </c>
      <c r="AP141">
        <v>5</v>
      </c>
      <c r="AQ141">
        <v>6</v>
      </c>
      <c r="AR141">
        <v>6</v>
      </c>
      <c r="AS141">
        <v>6</v>
      </c>
      <c r="AT141">
        <v>6</v>
      </c>
      <c r="AU141">
        <v>7</v>
      </c>
      <c r="AV141">
        <v>7</v>
      </c>
      <c r="AW141">
        <v>7</v>
      </c>
      <c r="AX141">
        <v>7</v>
      </c>
      <c r="AY141">
        <v>8</v>
      </c>
      <c r="AZ141">
        <v>10</v>
      </c>
      <c r="BA141">
        <v>13</v>
      </c>
      <c r="BB141">
        <v>15</v>
      </c>
      <c r="BC141">
        <v>19</v>
      </c>
      <c r="BD141">
        <v>21</v>
      </c>
      <c r="BE141">
        <v>22</v>
      </c>
      <c r="BF141">
        <v>24</v>
      </c>
      <c r="BG141">
        <v>30</v>
      </c>
      <c r="BH141">
        <v>30</v>
      </c>
      <c r="BI141">
        <v>32</v>
      </c>
      <c r="BJ141">
        <v>33</v>
      </c>
      <c r="BK141">
        <v>34</v>
      </c>
      <c r="BL141">
        <v>36</v>
      </c>
      <c r="BM141">
        <v>40</v>
      </c>
      <c r="BN141">
        <v>41</v>
      </c>
      <c r="BO141">
        <v>42</v>
      </c>
      <c r="BP141">
        <v>45</v>
      </c>
      <c r="BQ141">
        <v>47</v>
      </c>
      <c r="BR141">
        <v>53</v>
      </c>
      <c r="BS141">
        <v>56</v>
      </c>
      <c r="BT141">
        <v>63</v>
      </c>
      <c r="BU141">
        <v>65</v>
      </c>
      <c r="BV141">
        <v>67</v>
      </c>
      <c r="BW141">
        <v>72</v>
      </c>
      <c r="BX141">
        <v>75</v>
      </c>
      <c r="BY141">
        <v>81</v>
      </c>
      <c r="BZ141">
        <v>87</v>
      </c>
      <c r="CA141">
        <v>93</v>
      </c>
      <c r="CB141">
        <v>96</v>
      </c>
      <c r="CC141">
        <v>98</v>
      </c>
      <c r="CD141">
        <v>105</v>
      </c>
      <c r="CE141">
        <v>113</v>
      </c>
      <c r="CF141">
        <v>125</v>
      </c>
      <c r="CG141">
        <v>138</v>
      </c>
      <c r="CH141">
        <v>147</v>
      </c>
      <c r="CI141">
        <v>156</v>
      </c>
      <c r="CJ141">
        <v>170</v>
      </c>
      <c r="CK141">
        <v>186</v>
      </c>
      <c r="CL141">
        <v>204</v>
      </c>
      <c r="CM141">
        <v>217</v>
      </c>
      <c r="CN141">
        <v>236</v>
      </c>
      <c r="CO141">
        <v>255</v>
      </c>
      <c r="CP141">
        <v>275</v>
      </c>
      <c r="CQ141">
        <v>303</v>
      </c>
      <c r="CR141">
        <v>323</v>
      </c>
      <c r="CS141">
        <v>351</v>
      </c>
      <c r="CT141">
        <v>360</v>
      </c>
      <c r="CU141">
        <v>379</v>
      </c>
      <c r="CV141">
        <v>395</v>
      </c>
      <c r="CW141">
        <v>417</v>
      </c>
      <c r="CX141">
        <v>436</v>
      </c>
      <c r="CY141">
        <v>454</v>
      </c>
      <c r="CZ141">
        <v>481</v>
      </c>
      <c r="DA141">
        <v>510</v>
      </c>
      <c r="DB141">
        <v>536</v>
      </c>
      <c r="DC141">
        <v>560</v>
      </c>
      <c r="DD141">
        <v>582</v>
      </c>
      <c r="DE141">
        <v>593</v>
      </c>
      <c r="DF141">
        <v>605</v>
      </c>
      <c r="DG141">
        <v>617</v>
      </c>
      <c r="DH141">
        <v>634</v>
      </c>
      <c r="DI141">
        <v>654</v>
      </c>
      <c r="DJ141">
        <v>666</v>
      </c>
      <c r="DK141">
        <v>685</v>
      </c>
      <c r="DL141">
        <v>707</v>
      </c>
      <c r="DM141">
        <v>726</v>
      </c>
      <c r="DN141">
        <v>742</v>
      </c>
      <c r="DO141">
        <v>760</v>
      </c>
      <c r="DP141">
        <v>778</v>
      </c>
      <c r="DQ141">
        <v>787</v>
      </c>
      <c r="DR141">
        <v>796</v>
      </c>
      <c r="DS141">
        <v>805</v>
      </c>
      <c r="DT141">
        <v>818</v>
      </c>
      <c r="DU141">
        <v>826</v>
      </c>
      <c r="DV141">
        <v>836</v>
      </c>
      <c r="DW141">
        <v>845</v>
      </c>
      <c r="DX141">
        <v>852</v>
      </c>
      <c r="DY141">
        <v>857</v>
      </c>
      <c r="DZ141">
        <v>863</v>
      </c>
      <c r="EA141">
        <v>870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  <c r="EK141">
        <v>915</v>
      </c>
      <c r="EL141">
        <v>917</v>
      </c>
      <c r="EM141">
        <v>920</v>
      </c>
      <c r="EN141">
        <v>920</v>
      </c>
      <c r="EO141">
        <v>922</v>
      </c>
      <c r="EP141">
        <v>922</v>
      </c>
      <c r="EQ141">
        <v>924</v>
      </c>
      <c r="ER141">
        <v>927</v>
      </c>
      <c r="ES141">
        <v>927</v>
      </c>
      <c r="ET141">
        <v>929</v>
      </c>
      <c r="EU141">
        <v>934</v>
      </c>
      <c r="EV141">
        <v>935</v>
      </c>
      <c r="EW141">
        <v>935</v>
      </c>
      <c r="EX141">
        <v>951</v>
      </c>
      <c r="EY141">
        <v>955</v>
      </c>
      <c r="EZ141">
        <v>955</v>
      </c>
      <c r="FA141">
        <v>955</v>
      </c>
      <c r="FB141">
        <v>965</v>
      </c>
      <c r="FC141">
        <v>967</v>
      </c>
      <c r="FD141">
        <v>971</v>
      </c>
      <c r="FE141">
        <v>971</v>
      </c>
      <c r="FF141">
        <v>971</v>
      </c>
      <c r="FG141">
        <v>972</v>
      </c>
      <c r="FH141">
        <v>972</v>
      </c>
      <c r="FI141">
        <v>972</v>
      </c>
      <c r="FJ141">
        <v>976</v>
      </c>
      <c r="FK141">
        <v>977</v>
      </c>
      <c r="FL141">
        <v>977</v>
      </c>
      <c r="FM141">
        <v>977</v>
      </c>
      <c r="FN141">
        <v>977</v>
      </c>
      <c r="FO141">
        <v>978</v>
      </c>
      <c r="FP141">
        <v>981</v>
      </c>
      <c r="FQ141">
        <v>982</v>
      </c>
      <c r="FR141">
        <v>982</v>
      </c>
      <c r="FS141">
        <v>982</v>
      </c>
      <c r="FT141">
        <v>982</v>
      </c>
      <c r="FU141">
        <v>983</v>
      </c>
      <c r="FV141">
        <v>984</v>
      </c>
      <c r="FW141">
        <v>984</v>
      </c>
      <c r="FX141">
        <v>984</v>
      </c>
      <c r="FY141">
        <v>985</v>
      </c>
      <c r="FZ141">
        <v>985</v>
      </c>
      <c r="GA141">
        <v>986</v>
      </c>
      <c r="GB141">
        <v>986</v>
      </c>
      <c r="GC141">
        <v>988</v>
      </c>
      <c r="GD141">
        <v>988</v>
      </c>
      <c r="GE141">
        <v>990</v>
      </c>
    </row>
    <row r="142" spans="1:187" x14ac:dyDescent="0.55000000000000004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  <c r="EK142">
        <v>9</v>
      </c>
      <c r="EL142">
        <v>9</v>
      </c>
      <c r="EM142">
        <v>9</v>
      </c>
      <c r="EN142">
        <v>9</v>
      </c>
      <c r="EO142">
        <v>9</v>
      </c>
      <c r="EP142">
        <v>9</v>
      </c>
      <c r="EQ142">
        <v>9</v>
      </c>
      <c r="ER142">
        <v>9</v>
      </c>
      <c r="ES142">
        <v>9</v>
      </c>
      <c r="ET142">
        <v>9</v>
      </c>
      <c r="EU142">
        <v>9</v>
      </c>
      <c r="EV142">
        <v>9</v>
      </c>
      <c r="EW142">
        <v>9</v>
      </c>
      <c r="EX142">
        <v>9</v>
      </c>
      <c r="EY142">
        <v>9</v>
      </c>
      <c r="EZ142">
        <v>9</v>
      </c>
      <c r="FA142">
        <v>9</v>
      </c>
      <c r="FB142">
        <v>9</v>
      </c>
      <c r="FC142">
        <v>9</v>
      </c>
      <c r="FD142">
        <v>9</v>
      </c>
      <c r="FE142">
        <v>9</v>
      </c>
      <c r="FF142">
        <v>9</v>
      </c>
      <c r="FG142">
        <v>9</v>
      </c>
      <c r="FH142">
        <v>9</v>
      </c>
      <c r="FI142">
        <v>9</v>
      </c>
      <c r="FJ142">
        <v>9</v>
      </c>
      <c r="FK142">
        <v>9</v>
      </c>
      <c r="FL142">
        <v>10</v>
      </c>
      <c r="FM142">
        <v>10</v>
      </c>
      <c r="FN142">
        <v>10</v>
      </c>
      <c r="FO142">
        <v>10</v>
      </c>
      <c r="FP142">
        <v>10</v>
      </c>
      <c r="FQ142">
        <v>10</v>
      </c>
      <c r="FR142">
        <v>10</v>
      </c>
      <c r="FS142">
        <v>10</v>
      </c>
      <c r="FT142">
        <v>10</v>
      </c>
      <c r="FU142">
        <v>10</v>
      </c>
      <c r="FV142">
        <v>10</v>
      </c>
      <c r="FW142">
        <v>10</v>
      </c>
      <c r="FX142">
        <v>10</v>
      </c>
      <c r="FY142">
        <v>10</v>
      </c>
      <c r="FZ142">
        <v>10</v>
      </c>
      <c r="GA142">
        <v>11</v>
      </c>
      <c r="GB142">
        <v>11</v>
      </c>
      <c r="GC142">
        <v>11</v>
      </c>
      <c r="GD142">
        <v>11</v>
      </c>
      <c r="GE142">
        <v>11</v>
      </c>
    </row>
    <row r="143" spans="1:187" x14ac:dyDescent="0.55000000000000004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  <c r="EK143">
        <v>53</v>
      </c>
      <c r="EL143">
        <v>56</v>
      </c>
      <c r="EM143">
        <v>56</v>
      </c>
      <c r="EN143">
        <v>61</v>
      </c>
      <c r="EO143">
        <v>67</v>
      </c>
      <c r="EP143">
        <v>67</v>
      </c>
      <c r="EQ143">
        <v>70</v>
      </c>
      <c r="ER143">
        <v>73</v>
      </c>
      <c r="ES143">
        <v>77</v>
      </c>
      <c r="ET143">
        <v>81</v>
      </c>
      <c r="EU143">
        <v>88</v>
      </c>
      <c r="EV143">
        <v>97</v>
      </c>
      <c r="EW143">
        <v>100</v>
      </c>
      <c r="EX143">
        <v>113</v>
      </c>
      <c r="EY143">
        <v>118</v>
      </c>
      <c r="EZ143">
        <v>120</v>
      </c>
      <c r="FA143">
        <v>127</v>
      </c>
      <c r="FB143">
        <v>134</v>
      </c>
      <c r="FC143">
        <v>136</v>
      </c>
      <c r="FD143">
        <v>140</v>
      </c>
      <c r="FE143">
        <v>150</v>
      </c>
      <c r="FF143">
        <v>166</v>
      </c>
      <c r="FG143">
        <v>178</v>
      </c>
      <c r="FH143">
        <v>188</v>
      </c>
      <c r="FI143">
        <v>188</v>
      </c>
      <c r="FJ143">
        <v>188</v>
      </c>
      <c r="FK143">
        <v>188</v>
      </c>
      <c r="FL143">
        <v>188</v>
      </c>
      <c r="FM143">
        <v>188</v>
      </c>
      <c r="FN143">
        <v>188</v>
      </c>
      <c r="FO143">
        <v>264</v>
      </c>
      <c r="FP143">
        <v>264</v>
      </c>
      <c r="FQ143">
        <v>264</v>
      </c>
      <c r="FR143">
        <v>264</v>
      </c>
      <c r="FS143">
        <v>264</v>
      </c>
      <c r="FT143">
        <v>264</v>
      </c>
      <c r="FU143">
        <v>375</v>
      </c>
      <c r="FV143">
        <v>375</v>
      </c>
      <c r="FW143">
        <v>375</v>
      </c>
      <c r="FX143">
        <v>375</v>
      </c>
      <c r="FY143">
        <v>375</v>
      </c>
      <c r="FZ143">
        <v>375</v>
      </c>
      <c r="GA143">
        <v>375</v>
      </c>
      <c r="GB143">
        <v>375</v>
      </c>
      <c r="GC143">
        <v>585</v>
      </c>
      <c r="GD143">
        <v>585</v>
      </c>
      <c r="GE143">
        <v>585</v>
      </c>
    </row>
    <row r="144" spans="1:187" x14ac:dyDescent="0.55000000000000004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  <c r="EK144">
        <v>83</v>
      </c>
      <c r="EL144">
        <v>84</v>
      </c>
      <c r="EM144">
        <v>85</v>
      </c>
      <c r="EN144">
        <v>88</v>
      </c>
      <c r="EO144">
        <v>89</v>
      </c>
      <c r="EP144">
        <v>92</v>
      </c>
      <c r="EQ144">
        <v>96</v>
      </c>
      <c r="ER144">
        <v>100</v>
      </c>
      <c r="ES144">
        <v>103</v>
      </c>
      <c r="ET144">
        <v>104</v>
      </c>
      <c r="EU144">
        <v>105</v>
      </c>
      <c r="EV144">
        <v>107</v>
      </c>
      <c r="EW144">
        <v>117</v>
      </c>
      <c r="EX144">
        <v>119</v>
      </c>
      <c r="EY144">
        <v>121</v>
      </c>
      <c r="EZ144">
        <v>123</v>
      </c>
      <c r="FA144">
        <v>125</v>
      </c>
      <c r="FB144">
        <v>128</v>
      </c>
      <c r="FC144">
        <v>130</v>
      </c>
      <c r="FD144">
        <v>132</v>
      </c>
      <c r="FE144">
        <v>137</v>
      </c>
      <c r="FF144">
        <v>141</v>
      </c>
      <c r="FG144">
        <v>143</v>
      </c>
      <c r="FH144">
        <v>144</v>
      </c>
      <c r="FI144">
        <v>148</v>
      </c>
      <c r="FJ144">
        <v>149</v>
      </c>
      <c r="FK144">
        <v>152</v>
      </c>
      <c r="FL144">
        <v>154</v>
      </c>
      <c r="FM144">
        <v>159</v>
      </c>
      <c r="FN144">
        <v>160</v>
      </c>
      <c r="FO144">
        <v>164</v>
      </c>
      <c r="FP144">
        <v>167</v>
      </c>
      <c r="FQ144">
        <v>169</v>
      </c>
      <c r="FR144">
        <v>173</v>
      </c>
      <c r="FS144">
        <v>181</v>
      </c>
      <c r="FT144">
        <v>184</v>
      </c>
      <c r="FU144">
        <v>185</v>
      </c>
      <c r="FV144">
        <v>197</v>
      </c>
      <c r="FW144">
        <v>202</v>
      </c>
      <c r="FX144">
        <v>209</v>
      </c>
      <c r="FY144">
        <v>217</v>
      </c>
      <c r="FZ144">
        <v>222</v>
      </c>
      <c r="GA144">
        <v>225</v>
      </c>
      <c r="GB144">
        <v>234</v>
      </c>
      <c r="GC144">
        <v>238</v>
      </c>
      <c r="GD144">
        <v>250</v>
      </c>
      <c r="GE144">
        <v>260</v>
      </c>
    </row>
    <row r="145" spans="1:187" x14ac:dyDescent="0.55000000000000004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  <c r="EK145">
        <v>273</v>
      </c>
      <c r="EL145">
        <v>273</v>
      </c>
      <c r="EM145">
        <v>274</v>
      </c>
      <c r="EN145">
        <v>276</v>
      </c>
      <c r="EO145">
        <v>276</v>
      </c>
      <c r="EP145">
        <v>277</v>
      </c>
      <c r="EQ145">
        <v>277</v>
      </c>
      <c r="ER145">
        <v>277</v>
      </c>
      <c r="ES145">
        <v>277</v>
      </c>
      <c r="ET145">
        <v>278</v>
      </c>
      <c r="EU145">
        <v>279</v>
      </c>
      <c r="EV145">
        <v>280</v>
      </c>
      <c r="EW145">
        <v>280</v>
      </c>
      <c r="EX145">
        <v>280</v>
      </c>
      <c r="EY145">
        <v>280</v>
      </c>
      <c r="EZ145">
        <v>280</v>
      </c>
      <c r="FA145">
        <v>281</v>
      </c>
      <c r="FB145">
        <v>281</v>
      </c>
      <c r="FC145">
        <v>282</v>
      </c>
      <c r="FD145">
        <v>282</v>
      </c>
      <c r="FE145">
        <v>282</v>
      </c>
      <c r="FF145">
        <v>282</v>
      </c>
      <c r="FG145">
        <v>282</v>
      </c>
      <c r="FH145">
        <v>282</v>
      </c>
      <c r="FI145">
        <v>282</v>
      </c>
      <c r="FJ145">
        <v>282</v>
      </c>
      <c r="FK145">
        <v>282</v>
      </c>
      <c r="FL145">
        <v>283</v>
      </c>
      <c r="FM145">
        <v>283</v>
      </c>
      <c r="FN145">
        <v>284</v>
      </c>
      <c r="FO145">
        <v>285</v>
      </c>
      <c r="FP145">
        <v>285</v>
      </c>
      <c r="FQ145">
        <v>287</v>
      </c>
      <c r="FR145">
        <v>288</v>
      </c>
      <c r="FS145">
        <v>288</v>
      </c>
      <c r="FT145">
        <v>289</v>
      </c>
      <c r="FU145">
        <v>289</v>
      </c>
      <c r="FV145">
        <v>289</v>
      </c>
      <c r="FW145">
        <v>289</v>
      </c>
      <c r="FX145">
        <v>291</v>
      </c>
      <c r="FY145">
        <v>293</v>
      </c>
      <c r="FZ145">
        <v>294</v>
      </c>
      <c r="GA145">
        <v>295</v>
      </c>
      <c r="GB145">
        <v>296</v>
      </c>
      <c r="GC145">
        <v>296</v>
      </c>
      <c r="GD145">
        <v>297</v>
      </c>
      <c r="GE145">
        <v>297</v>
      </c>
    </row>
    <row r="146" spans="1:187" x14ac:dyDescent="0.55000000000000004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  <c r="EK146">
        <v>254</v>
      </c>
      <c r="EL146">
        <v>264</v>
      </c>
      <c r="EM146">
        <v>269</v>
      </c>
      <c r="EN146">
        <v>273</v>
      </c>
      <c r="EO146">
        <v>275</v>
      </c>
      <c r="EP146">
        <v>279</v>
      </c>
      <c r="EQ146">
        <v>285</v>
      </c>
      <c r="ER146">
        <v>289</v>
      </c>
      <c r="ES146">
        <v>296</v>
      </c>
      <c r="ET146">
        <v>298</v>
      </c>
      <c r="EU146">
        <v>303</v>
      </c>
      <c r="EV146">
        <v>306</v>
      </c>
      <c r="EW146">
        <v>308</v>
      </c>
      <c r="EX146">
        <v>313</v>
      </c>
      <c r="EY146">
        <v>319</v>
      </c>
      <c r="EZ146">
        <v>326</v>
      </c>
      <c r="FA146">
        <v>330</v>
      </c>
      <c r="FB146">
        <v>334</v>
      </c>
      <c r="FC146">
        <v>337</v>
      </c>
      <c r="FD146">
        <v>339</v>
      </c>
      <c r="FE146">
        <v>341</v>
      </c>
      <c r="FF146">
        <v>344</v>
      </c>
      <c r="FG146">
        <v>348</v>
      </c>
      <c r="FH146">
        <v>350</v>
      </c>
      <c r="FI146">
        <v>354</v>
      </c>
      <c r="FJ146">
        <v>358</v>
      </c>
      <c r="FK146">
        <v>359</v>
      </c>
      <c r="FL146">
        <v>360</v>
      </c>
      <c r="FM146">
        <v>365</v>
      </c>
      <c r="FN146">
        <v>368</v>
      </c>
      <c r="FO146">
        <v>373</v>
      </c>
      <c r="FP146">
        <v>377</v>
      </c>
      <c r="FQ146">
        <v>379</v>
      </c>
      <c r="FR146">
        <v>382</v>
      </c>
      <c r="FS146">
        <v>383</v>
      </c>
      <c r="FT146">
        <v>386</v>
      </c>
      <c r="FU146">
        <v>390</v>
      </c>
      <c r="FV146">
        <v>393</v>
      </c>
      <c r="FW146">
        <v>396</v>
      </c>
      <c r="FX146">
        <v>399</v>
      </c>
      <c r="FY146">
        <v>402</v>
      </c>
      <c r="FZ146">
        <v>404</v>
      </c>
      <c r="GA146">
        <v>407</v>
      </c>
      <c r="GB146">
        <v>408</v>
      </c>
      <c r="GC146">
        <v>408</v>
      </c>
      <c r="GD146">
        <v>412</v>
      </c>
      <c r="GE146">
        <v>417</v>
      </c>
    </row>
    <row r="147" spans="1:187" x14ac:dyDescent="0.55000000000000004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  <c r="EK147">
        <v>22</v>
      </c>
      <c r="EL147">
        <v>22</v>
      </c>
      <c r="EM147">
        <v>23</v>
      </c>
      <c r="EN147">
        <v>24</v>
      </c>
      <c r="EO147">
        <v>26</v>
      </c>
      <c r="EP147">
        <v>26</v>
      </c>
      <c r="EQ147">
        <v>26</v>
      </c>
      <c r="ER147">
        <v>27</v>
      </c>
      <c r="ES147">
        <v>27</v>
      </c>
      <c r="ET147">
        <v>28</v>
      </c>
      <c r="EU147">
        <v>30</v>
      </c>
      <c r="EV147">
        <v>31</v>
      </c>
      <c r="EW147">
        <v>31</v>
      </c>
      <c r="EX147">
        <v>32</v>
      </c>
      <c r="EY147">
        <v>35</v>
      </c>
      <c r="EZ147">
        <v>40</v>
      </c>
      <c r="FA147">
        <v>40</v>
      </c>
      <c r="FB147">
        <v>42</v>
      </c>
      <c r="FC147">
        <v>43</v>
      </c>
      <c r="FD147">
        <v>43</v>
      </c>
      <c r="FE147">
        <v>46</v>
      </c>
      <c r="FF147">
        <v>46</v>
      </c>
      <c r="FG147">
        <v>50</v>
      </c>
      <c r="FH147">
        <v>57</v>
      </c>
      <c r="FI147">
        <v>61</v>
      </c>
      <c r="FJ147">
        <v>66</v>
      </c>
      <c r="FK147">
        <v>76</v>
      </c>
      <c r="FL147">
        <v>76</v>
      </c>
      <c r="FM147">
        <v>78</v>
      </c>
      <c r="FN147">
        <v>88</v>
      </c>
      <c r="FO147">
        <v>99</v>
      </c>
      <c r="FP147">
        <v>107</v>
      </c>
      <c r="FQ147">
        <v>116</v>
      </c>
      <c r="FR147">
        <v>122</v>
      </c>
      <c r="FS147">
        <v>125</v>
      </c>
      <c r="FT147">
        <v>129</v>
      </c>
      <c r="FU147">
        <v>147</v>
      </c>
      <c r="FV147">
        <v>149</v>
      </c>
      <c r="FW147">
        <v>149</v>
      </c>
      <c r="FX147">
        <v>165</v>
      </c>
      <c r="FY147">
        <v>167</v>
      </c>
      <c r="FZ147">
        <v>173</v>
      </c>
      <c r="GA147">
        <v>900</v>
      </c>
      <c r="GB147">
        <v>1037</v>
      </c>
      <c r="GC147">
        <v>1037</v>
      </c>
      <c r="GD147">
        <v>1079</v>
      </c>
      <c r="GE147">
        <v>1111</v>
      </c>
    </row>
    <row r="148" spans="1:187" x14ac:dyDescent="0.55000000000000004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  <c r="EK148">
        <v>25</v>
      </c>
      <c r="EL148">
        <v>25</v>
      </c>
      <c r="EM148">
        <v>26</v>
      </c>
      <c r="EN148">
        <v>26</v>
      </c>
      <c r="EO148">
        <v>26</v>
      </c>
      <c r="EP148">
        <v>26</v>
      </c>
      <c r="EQ148">
        <v>27</v>
      </c>
      <c r="ER148">
        <v>28</v>
      </c>
      <c r="ES148">
        <v>28</v>
      </c>
      <c r="ET148">
        <v>28</v>
      </c>
      <c r="EU148">
        <v>28</v>
      </c>
      <c r="EV148">
        <v>30</v>
      </c>
      <c r="EW148">
        <v>30</v>
      </c>
      <c r="EX148">
        <v>30</v>
      </c>
      <c r="EY148">
        <v>30</v>
      </c>
      <c r="EZ148">
        <v>30</v>
      </c>
      <c r="FA148">
        <v>30</v>
      </c>
      <c r="FB148">
        <v>30</v>
      </c>
      <c r="FC148">
        <v>30</v>
      </c>
      <c r="FD148">
        <v>30</v>
      </c>
      <c r="FE148">
        <v>30</v>
      </c>
      <c r="FF148">
        <v>30</v>
      </c>
      <c r="FG148">
        <v>30</v>
      </c>
      <c r="FH148">
        <v>30</v>
      </c>
      <c r="FI148">
        <v>30</v>
      </c>
      <c r="FJ148">
        <v>30</v>
      </c>
      <c r="FK148">
        <v>30</v>
      </c>
      <c r="FL148">
        <v>30</v>
      </c>
      <c r="FM148">
        <v>30</v>
      </c>
      <c r="FN148">
        <v>30</v>
      </c>
      <c r="FO148">
        <v>30</v>
      </c>
      <c r="FP148">
        <v>30</v>
      </c>
      <c r="FQ148">
        <v>30</v>
      </c>
      <c r="FR148">
        <v>30</v>
      </c>
      <c r="FS148">
        <v>30</v>
      </c>
      <c r="FT148">
        <v>30</v>
      </c>
      <c r="FU148">
        <v>30</v>
      </c>
      <c r="FV148">
        <v>31</v>
      </c>
      <c r="FW148">
        <v>31</v>
      </c>
      <c r="FX148">
        <v>31</v>
      </c>
      <c r="FY148">
        <v>31</v>
      </c>
      <c r="FZ148">
        <v>31</v>
      </c>
      <c r="GA148">
        <v>31</v>
      </c>
      <c r="GB148">
        <v>31</v>
      </c>
      <c r="GC148">
        <v>31</v>
      </c>
      <c r="GD148">
        <v>31</v>
      </c>
      <c r="GE148">
        <v>31</v>
      </c>
    </row>
    <row r="149" spans="1:187" x14ac:dyDescent="0.55000000000000004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  <c r="EK149">
        <v>29</v>
      </c>
      <c r="EL149">
        <v>30</v>
      </c>
      <c r="EM149">
        <v>30</v>
      </c>
      <c r="EN149">
        <v>30</v>
      </c>
      <c r="EO149">
        <v>30</v>
      </c>
      <c r="EP149">
        <v>31</v>
      </c>
      <c r="EQ149">
        <v>31</v>
      </c>
      <c r="ER149">
        <v>32</v>
      </c>
      <c r="ES149">
        <v>32</v>
      </c>
      <c r="ET149">
        <v>32</v>
      </c>
      <c r="EU149">
        <v>32</v>
      </c>
      <c r="EV149">
        <v>32</v>
      </c>
      <c r="EW149">
        <v>32</v>
      </c>
      <c r="EX149">
        <v>32</v>
      </c>
      <c r="EY149">
        <v>32</v>
      </c>
      <c r="EZ149">
        <v>32</v>
      </c>
      <c r="FA149">
        <v>32</v>
      </c>
      <c r="FB149">
        <v>32</v>
      </c>
      <c r="FC149">
        <v>33</v>
      </c>
      <c r="FD149">
        <v>33</v>
      </c>
      <c r="FE149">
        <v>33</v>
      </c>
      <c r="FF149">
        <v>33</v>
      </c>
      <c r="FG149">
        <v>34</v>
      </c>
      <c r="FH149">
        <v>34</v>
      </c>
      <c r="FI149">
        <v>34</v>
      </c>
      <c r="FJ149">
        <v>34</v>
      </c>
      <c r="FK149">
        <v>35</v>
      </c>
      <c r="FL149">
        <v>35</v>
      </c>
      <c r="FM149">
        <v>35</v>
      </c>
      <c r="FN149">
        <v>36</v>
      </c>
      <c r="FO149">
        <v>36</v>
      </c>
      <c r="FP149">
        <v>36</v>
      </c>
      <c r="FQ149">
        <v>36</v>
      </c>
      <c r="FR149">
        <v>36</v>
      </c>
      <c r="FS149">
        <v>36</v>
      </c>
      <c r="FT149">
        <v>36</v>
      </c>
      <c r="FU149">
        <v>36</v>
      </c>
      <c r="FV149">
        <v>36</v>
      </c>
      <c r="FW149">
        <v>37</v>
      </c>
      <c r="FX149">
        <v>38</v>
      </c>
      <c r="FY149">
        <v>40</v>
      </c>
      <c r="FZ149">
        <v>40</v>
      </c>
      <c r="GA149">
        <v>40</v>
      </c>
      <c r="GB149">
        <v>40</v>
      </c>
      <c r="GC149">
        <v>41</v>
      </c>
      <c r="GD149">
        <v>41</v>
      </c>
      <c r="GE149">
        <v>43</v>
      </c>
    </row>
    <row r="150" spans="1:187" x14ac:dyDescent="0.55000000000000004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  <c r="EK150">
        <v>30</v>
      </c>
      <c r="EL150">
        <v>30</v>
      </c>
      <c r="EM150">
        <v>30</v>
      </c>
      <c r="EN150">
        <v>31</v>
      </c>
      <c r="EO150">
        <v>31</v>
      </c>
      <c r="EP150">
        <v>31</v>
      </c>
      <c r="EQ150">
        <v>32</v>
      </c>
      <c r="ER150">
        <v>32</v>
      </c>
      <c r="ES150">
        <v>32</v>
      </c>
      <c r="ET150">
        <v>33</v>
      </c>
      <c r="EU150">
        <v>33</v>
      </c>
      <c r="EV150">
        <v>33</v>
      </c>
      <c r="EW150">
        <v>33</v>
      </c>
      <c r="EX150">
        <v>33</v>
      </c>
      <c r="EY150">
        <v>33</v>
      </c>
      <c r="EZ150">
        <v>34</v>
      </c>
      <c r="FA150">
        <v>34</v>
      </c>
      <c r="FB150">
        <v>34</v>
      </c>
      <c r="FC150">
        <v>34</v>
      </c>
      <c r="FD150">
        <v>34</v>
      </c>
      <c r="FE150">
        <v>34</v>
      </c>
      <c r="FF150">
        <v>34</v>
      </c>
      <c r="FG150">
        <v>34</v>
      </c>
      <c r="FH150">
        <v>36</v>
      </c>
      <c r="FI150">
        <v>36</v>
      </c>
      <c r="FJ150">
        <v>37</v>
      </c>
      <c r="FK150">
        <v>37</v>
      </c>
      <c r="FL150">
        <v>37</v>
      </c>
      <c r="FM150">
        <v>37</v>
      </c>
      <c r="FN150">
        <v>37</v>
      </c>
      <c r="FO150">
        <v>39</v>
      </c>
      <c r="FP150">
        <v>41</v>
      </c>
      <c r="FQ150">
        <v>41</v>
      </c>
      <c r="FR150">
        <v>42</v>
      </c>
      <c r="FS150">
        <v>47</v>
      </c>
      <c r="FT150">
        <v>47</v>
      </c>
      <c r="FU150">
        <v>51</v>
      </c>
      <c r="FV150">
        <v>51</v>
      </c>
      <c r="FW150">
        <v>51</v>
      </c>
      <c r="FX150">
        <v>51</v>
      </c>
      <c r="FY150">
        <v>68</v>
      </c>
      <c r="FZ150">
        <v>69</v>
      </c>
      <c r="GA150">
        <v>70</v>
      </c>
      <c r="GB150">
        <v>70</v>
      </c>
      <c r="GC150">
        <v>70</v>
      </c>
      <c r="GD150">
        <v>70</v>
      </c>
      <c r="GE150">
        <v>70</v>
      </c>
    </row>
    <row r="151" spans="1:187" x14ac:dyDescent="0.55000000000000004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  <c r="EK151">
        <v>1</v>
      </c>
      <c r="EL151">
        <v>1</v>
      </c>
      <c r="EM151">
        <v>1</v>
      </c>
      <c r="EN151">
        <v>1</v>
      </c>
      <c r="EO151">
        <v>1</v>
      </c>
      <c r="EP151">
        <v>1</v>
      </c>
      <c r="EQ151">
        <v>1</v>
      </c>
      <c r="ER151">
        <v>1</v>
      </c>
      <c r="ES151">
        <v>1</v>
      </c>
      <c r="ET151">
        <v>1</v>
      </c>
      <c r="EU151">
        <v>1</v>
      </c>
      <c r="EV151">
        <v>1</v>
      </c>
      <c r="EW151">
        <v>1</v>
      </c>
      <c r="EX151">
        <v>1</v>
      </c>
      <c r="EY151">
        <v>1</v>
      </c>
      <c r="EZ151">
        <v>1</v>
      </c>
      <c r="FA151">
        <v>1</v>
      </c>
      <c r="FB151">
        <v>2</v>
      </c>
      <c r="FC151">
        <v>1</v>
      </c>
      <c r="FD151">
        <v>1</v>
      </c>
      <c r="FE151">
        <v>1</v>
      </c>
      <c r="FF151">
        <v>1</v>
      </c>
      <c r="FG151">
        <v>1</v>
      </c>
      <c r="FH151">
        <v>1</v>
      </c>
      <c r="FI151">
        <v>1</v>
      </c>
      <c r="FJ151">
        <v>1</v>
      </c>
      <c r="FK151">
        <v>1</v>
      </c>
      <c r="FL151">
        <v>1</v>
      </c>
      <c r="FM151">
        <v>1</v>
      </c>
      <c r="FN151">
        <v>1</v>
      </c>
      <c r="FO151">
        <v>1</v>
      </c>
      <c r="FP151">
        <v>1</v>
      </c>
      <c r="FQ151">
        <v>1</v>
      </c>
      <c r="FR151">
        <v>1</v>
      </c>
      <c r="FS151">
        <v>1</v>
      </c>
      <c r="FT151">
        <v>1</v>
      </c>
      <c r="FU151">
        <v>1</v>
      </c>
      <c r="FV151">
        <v>1</v>
      </c>
      <c r="FW151">
        <v>1</v>
      </c>
      <c r="FX151">
        <v>1</v>
      </c>
      <c r="FY151">
        <v>1</v>
      </c>
      <c r="FZ151">
        <v>1</v>
      </c>
      <c r="GA151">
        <v>1</v>
      </c>
      <c r="GB151">
        <v>1</v>
      </c>
      <c r="GC151">
        <v>1</v>
      </c>
      <c r="GD151">
        <v>1</v>
      </c>
      <c r="GE151">
        <v>1</v>
      </c>
    </row>
    <row r="152" spans="1:187" x14ac:dyDescent="0.55000000000000004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  <c r="EK152">
        <v>71</v>
      </c>
      <c r="EL152">
        <v>71</v>
      </c>
      <c r="EM152">
        <v>71</v>
      </c>
      <c r="EN152">
        <v>72</v>
      </c>
      <c r="EO152">
        <v>74</v>
      </c>
      <c r="EP152">
        <v>74</v>
      </c>
      <c r="EQ152">
        <v>74</v>
      </c>
      <c r="ER152">
        <v>75</v>
      </c>
      <c r="ES152">
        <v>75</v>
      </c>
      <c r="ET152">
        <v>76</v>
      </c>
      <c r="EU152">
        <v>76</v>
      </c>
      <c r="EV152">
        <v>76</v>
      </c>
      <c r="EW152">
        <v>76</v>
      </c>
      <c r="EX152">
        <v>76</v>
      </c>
      <c r="EY152">
        <v>76</v>
      </c>
      <c r="EZ152">
        <v>76</v>
      </c>
      <c r="FA152">
        <v>76</v>
      </c>
      <c r="FB152">
        <v>77</v>
      </c>
      <c r="FC152">
        <v>78</v>
      </c>
      <c r="FD152">
        <v>78</v>
      </c>
      <c r="FE152">
        <v>78</v>
      </c>
      <c r="FF152">
        <v>78</v>
      </c>
      <c r="FG152">
        <v>78</v>
      </c>
      <c r="FH152">
        <v>78</v>
      </c>
      <c r="FI152">
        <v>78</v>
      </c>
      <c r="FJ152">
        <v>78</v>
      </c>
      <c r="FK152">
        <v>78</v>
      </c>
      <c r="FL152">
        <v>79</v>
      </c>
      <c r="FM152">
        <v>79</v>
      </c>
      <c r="FN152">
        <v>79</v>
      </c>
      <c r="FO152">
        <v>79</v>
      </c>
      <c r="FP152">
        <v>79</v>
      </c>
      <c r="FQ152">
        <v>79</v>
      </c>
      <c r="FR152">
        <v>79</v>
      </c>
      <c r="FS152">
        <v>79</v>
      </c>
      <c r="FT152">
        <v>79</v>
      </c>
      <c r="FU152">
        <v>79</v>
      </c>
      <c r="FV152">
        <v>79</v>
      </c>
      <c r="FW152">
        <v>79</v>
      </c>
      <c r="FX152">
        <v>79</v>
      </c>
      <c r="FY152">
        <v>79</v>
      </c>
      <c r="FZ152">
        <v>79</v>
      </c>
      <c r="GA152">
        <v>80</v>
      </c>
      <c r="GB152">
        <v>80</v>
      </c>
      <c r="GC152">
        <v>80</v>
      </c>
      <c r="GD152">
        <v>80</v>
      </c>
      <c r="GE152">
        <v>80</v>
      </c>
    </row>
    <row r="153" spans="1:187" x14ac:dyDescent="0.55000000000000004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  <c r="EK153">
        <v>110</v>
      </c>
      <c r="EL153">
        <v>110</v>
      </c>
      <c r="EM153">
        <v>110</v>
      </c>
      <c r="EN153">
        <v>110</v>
      </c>
      <c r="EO153">
        <v>110</v>
      </c>
      <c r="EP153">
        <v>110</v>
      </c>
      <c r="EQ153">
        <v>110</v>
      </c>
      <c r="ER153">
        <v>110</v>
      </c>
      <c r="ES153">
        <v>110</v>
      </c>
      <c r="ET153">
        <v>110</v>
      </c>
      <c r="EU153">
        <v>110</v>
      </c>
      <c r="EV153">
        <v>110</v>
      </c>
      <c r="EW153">
        <v>110</v>
      </c>
      <c r="EX153">
        <v>110</v>
      </c>
      <c r="EY153">
        <v>110</v>
      </c>
      <c r="EZ153">
        <v>110</v>
      </c>
      <c r="FA153">
        <v>110</v>
      </c>
      <c r="FB153">
        <v>110</v>
      </c>
      <c r="FC153">
        <v>110</v>
      </c>
      <c r="FD153">
        <v>110</v>
      </c>
      <c r="FE153">
        <v>110</v>
      </c>
      <c r="FF153">
        <v>110</v>
      </c>
      <c r="FG153">
        <v>110</v>
      </c>
      <c r="FH153">
        <v>110</v>
      </c>
      <c r="FI153">
        <v>110</v>
      </c>
      <c r="FJ153">
        <v>110</v>
      </c>
      <c r="FK153">
        <v>110</v>
      </c>
      <c r="FL153">
        <v>110</v>
      </c>
      <c r="FM153">
        <v>110</v>
      </c>
      <c r="FN153">
        <v>110</v>
      </c>
      <c r="FO153">
        <v>110</v>
      </c>
      <c r="FP153">
        <v>110</v>
      </c>
      <c r="FQ153">
        <v>110</v>
      </c>
      <c r="FR153">
        <v>110</v>
      </c>
      <c r="FS153">
        <v>110</v>
      </c>
      <c r="FT153">
        <v>110</v>
      </c>
      <c r="FU153">
        <v>111</v>
      </c>
      <c r="FV153">
        <v>111</v>
      </c>
      <c r="FW153">
        <v>111</v>
      </c>
      <c r="FX153">
        <v>111</v>
      </c>
      <c r="FY153">
        <v>111</v>
      </c>
      <c r="FZ153">
        <v>111</v>
      </c>
      <c r="GA153">
        <v>111</v>
      </c>
      <c r="GB153">
        <v>111</v>
      </c>
      <c r="GC153">
        <v>111</v>
      </c>
      <c r="GD153">
        <v>111</v>
      </c>
      <c r="GE153">
        <v>111</v>
      </c>
    </row>
    <row r="154" spans="1:187" x14ac:dyDescent="0.55000000000000004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  <c r="EK154">
        <v>8</v>
      </c>
      <c r="EL154">
        <v>9</v>
      </c>
      <c r="EM154">
        <v>9</v>
      </c>
      <c r="EN154">
        <v>9</v>
      </c>
      <c r="EO154">
        <v>10</v>
      </c>
      <c r="EP154">
        <v>10</v>
      </c>
      <c r="EQ154">
        <v>10</v>
      </c>
      <c r="ER154">
        <v>10</v>
      </c>
      <c r="ES154">
        <v>10</v>
      </c>
      <c r="ET154">
        <v>10</v>
      </c>
      <c r="EU154">
        <v>12</v>
      </c>
      <c r="EV154">
        <v>12</v>
      </c>
      <c r="EW154">
        <v>13</v>
      </c>
      <c r="EX154">
        <v>13</v>
      </c>
      <c r="EY154">
        <v>13</v>
      </c>
      <c r="EZ154">
        <v>14</v>
      </c>
      <c r="FA154">
        <v>15</v>
      </c>
      <c r="FB154">
        <v>15</v>
      </c>
      <c r="FC154">
        <v>16</v>
      </c>
      <c r="FD154">
        <v>16</v>
      </c>
      <c r="FE154">
        <v>16</v>
      </c>
      <c r="FF154">
        <v>16</v>
      </c>
      <c r="FG154">
        <v>18</v>
      </c>
      <c r="FH154">
        <v>20</v>
      </c>
      <c r="FI154">
        <v>20</v>
      </c>
      <c r="FJ154">
        <v>22</v>
      </c>
      <c r="FK154">
        <v>24</v>
      </c>
      <c r="FL154">
        <v>26</v>
      </c>
      <c r="FM154">
        <v>29</v>
      </c>
      <c r="FN154">
        <v>32</v>
      </c>
      <c r="FO154">
        <v>33</v>
      </c>
      <c r="FP154">
        <v>33</v>
      </c>
      <c r="FQ154">
        <v>33</v>
      </c>
      <c r="FR154">
        <v>33</v>
      </c>
      <c r="FS154">
        <v>34</v>
      </c>
      <c r="FT154">
        <v>34</v>
      </c>
      <c r="FU154">
        <v>35</v>
      </c>
      <c r="FV154">
        <v>37</v>
      </c>
      <c r="FW154">
        <v>39</v>
      </c>
      <c r="FX154">
        <v>43</v>
      </c>
      <c r="FY154">
        <v>53</v>
      </c>
      <c r="FZ154">
        <v>54</v>
      </c>
      <c r="GA154">
        <v>55</v>
      </c>
      <c r="GB154">
        <v>59</v>
      </c>
      <c r="GC154">
        <v>62</v>
      </c>
      <c r="GD154">
        <v>65</v>
      </c>
      <c r="GE154">
        <v>69</v>
      </c>
    </row>
    <row r="155" spans="1:187" x14ac:dyDescent="0.55000000000000004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  <c r="EK155">
        <v>117</v>
      </c>
      <c r="EL155">
        <v>117</v>
      </c>
      <c r="EM155">
        <v>117</v>
      </c>
      <c r="EN155">
        <v>117</v>
      </c>
      <c r="EO155">
        <v>118</v>
      </c>
      <c r="EP155">
        <v>118</v>
      </c>
      <c r="EQ155">
        <v>119</v>
      </c>
      <c r="ER155">
        <v>120</v>
      </c>
      <c r="ES155">
        <v>121</v>
      </c>
      <c r="ET155">
        <v>121</v>
      </c>
      <c r="EU155">
        <v>121</v>
      </c>
      <c r="EV155">
        <v>121</v>
      </c>
      <c r="EW155">
        <v>121</v>
      </c>
      <c r="EX155">
        <v>121</v>
      </c>
      <c r="EY155">
        <v>121</v>
      </c>
      <c r="EZ155">
        <v>121</v>
      </c>
      <c r="FA155">
        <v>121</v>
      </c>
      <c r="FB155">
        <v>121</v>
      </c>
      <c r="FC155">
        <v>121</v>
      </c>
      <c r="FD155">
        <v>121</v>
      </c>
      <c r="FE155">
        <v>121</v>
      </c>
      <c r="FF155">
        <v>121</v>
      </c>
      <c r="FG155">
        <v>121</v>
      </c>
      <c r="FH155">
        <v>121</v>
      </c>
      <c r="FI155">
        <v>121</v>
      </c>
      <c r="FJ155">
        <v>121</v>
      </c>
      <c r="FK155">
        <v>121</v>
      </c>
      <c r="FL155">
        <v>121</v>
      </c>
      <c r="FM155">
        <v>121</v>
      </c>
      <c r="FN155">
        <v>121</v>
      </c>
      <c r="FO155">
        <v>121</v>
      </c>
      <c r="FP155">
        <v>121</v>
      </c>
      <c r="FQ155">
        <v>121</v>
      </c>
      <c r="FR155">
        <v>121</v>
      </c>
      <c r="FS155">
        <v>121</v>
      </c>
      <c r="FT155">
        <v>122</v>
      </c>
      <c r="FU155">
        <v>122</v>
      </c>
      <c r="FV155">
        <v>122</v>
      </c>
      <c r="FW155">
        <v>122</v>
      </c>
      <c r="FX155">
        <v>122</v>
      </c>
      <c r="FY155">
        <v>122</v>
      </c>
      <c r="FZ155">
        <v>122</v>
      </c>
      <c r="GA155">
        <v>122</v>
      </c>
      <c r="GB155">
        <v>123</v>
      </c>
      <c r="GC155">
        <v>123</v>
      </c>
      <c r="GD155">
        <v>123</v>
      </c>
      <c r="GE155">
        <v>123</v>
      </c>
    </row>
    <row r="156" spans="1:187" x14ac:dyDescent="0.55000000000000004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  <c r="EK156">
        <v>8</v>
      </c>
      <c r="EL156">
        <v>8</v>
      </c>
      <c r="EM156">
        <v>8</v>
      </c>
      <c r="EN156">
        <v>8</v>
      </c>
      <c r="EO156">
        <v>8</v>
      </c>
      <c r="EP156">
        <v>8</v>
      </c>
      <c r="EQ156">
        <v>8</v>
      </c>
      <c r="ER156">
        <v>8</v>
      </c>
      <c r="ES156">
        <v>8</v>
      </c>
      <c r="ET156">
        <v>8</v>
      </c>
      <c r="EU156">
        <v>8</v>
      </c>
      <c r="EV156">
        <v>8</v>
      </c>
      <c r="EW156">
        <v>8</v>
      </c>
      <c r="EX156">
        <v>8</v>
      </c>
      <c r="EY156">
        <v>8</v>
      </c>
      <c r="EZ156">
        <v>8</v>
      </c>
      <c r="FA156">
        <v>8</v>
      </c>
      <c r="FB156">
        <v>8</v>
      </c>
      <c r="FC156">
        <v>8</v>
      </c>
      <c r="FD156">
        <v>8</v>
      </c>
      <c r="FE156">
        <v>8</v>
      </c>
      <c r="FF156">
        <v>8</v>
      </c>
      <c r="FG156">
        <v>8</v>
      </c>
      <c r="FH156">
        <v>8</v>
      </c>
      <c r="FI156">
        <v>9</v>
      </c>
      <c r="FJ156">
        <v>9</v>
      </c>
      <c r="FK156">
        <v>10</v>
      </c>
      <c r="FL156">
        <v>10</v>
      </c>
      <c r="FM156">
        <v>10</v>
      </c>
      <c r="FN156">
        <v>11</v>
      </c>
      <c r="FO156">
        <v>12</v>
      </c>
      <c r="FP156">
        <v>12</v>
      </c>
      <c r="FQ156">
        <v>13</v>
      </c>
      <c r="FR156">
        <v>13</v>
      </c>
      <c r="FS156">
        <v>13</v>
      </c>
      <c r="FT156">
        <v>13</v>
      </c>
      <c r="FU156">
        <v>13</v>
      </c>
      <c r="FV156">
        <v>13</v>
      </c>
      <c r="FW156">
        <v>14</v>
      </c>
      <c r="FX156">
        <v>14</v>
      </c>
      <c r="FY156">
        <v>15</v>
      </c>
      <c r="FZ156">
        <v>15</v>
      </c>
      <c r="GA156">
        <v>15</v>
      </c>
      <c r="GB156">
        <v>15</v>
      </c>
      <c r="GC156">
        <v>15</v>
      </c>
      <c r="GD156">
        <v>15</v>
      </c>
      <c r="GE156">
        <v>15</v>
      </c>
    </row>
    <row r="157" spans="1:187" x14ac:dyDescent="0.55000000000000004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  <c r="EK157">
        <v>9</v>
      </c>
      <c r="EL157">
        <v>9</v>
      </c>
      <c r="EM157">
        <v>9</v>
      </c>
      <c r="EN157">
        <v>9</v>
      </c>
      <c r="EO157">
        <v>9</v>
      </c>
      <c r="EP157">
        <v>9</v>
      </c>
      <c r="EQ157">
        <v>9</v>
      </c>
      <c r="ER157">
        <v>9</v>
      </c>
      <c r="ES157">
        <v>9</v>
      </c>
      <c r="ET157">
        <v>9</v>
      </c>
      <c r="EU157">
        <v>9</v>
      </c>
      <c r="EV157">
        <v>9</v>
      </c>
      <c r="EW157">
        <v>9</v>
      </c>
      <c r="EX157">
        <v>9</v>
      </c>
      <c r="EY157">
        <v>9</v>
      </c>
      <c r="EZ157">
        <v>9</v>
      </c>
      <c r="FA157">
        <v>9</v>
      </c>
      <c r="FB157">
        <v>9</v>
      </c>
      <c r="FC157">
        <v>9</v>
      </c>
      <c r="FD157">
        <v>9</v>
      </c>
      <c r="FE157">
        <v>9</v>
      </c>
      <c r="FF157">
        <v>9</v>
      </c>
      <c r="FG157">
        <v>9</v>
      </c>
      <c r="FH157">
        <v>9</v>
      </c>
      <c r="FI157">
        <v>9</v>
      </c>
      <c r="FJ157">
        <v>9</v>
      </c>
      <c r="FK157">
        <v>9</v>
      </c>
      <c r="FL157">
        <v>9</v>
      </c>
      <c r="FM157">
        <v>9</v>
      </c>
      <c r="FN157">
        <v>9</v>
      </c>
      <c r="FO157">
        <v>9</v>
      </c>
      <c r="FP157">
        <v>9</v>
      </c>
      <c r="FQ157">
        <v>9</v>
      </c>
      <c r="FR157">
        <v>9</v>
      </c>
      <c r="FS157">
        <v>9</v>
      </c>
      <c r="FT157">
        <v>9</v>
      </c>
      <c r="FU157">
        <v>9</v>
      </c>
      <c r="FV157">
        <v>9</v>
      </c>
      <c r="FW157">
        <v>9</v>
      </c>
      <c r="FX157">
        <v>9</v>
      </c>
      <c r="FY157">
        <v>9</v>
      </c>
      <c r="FZ157">
        <v>9</v>
      </c>
      <c r="GA157">
        <v>9</v>
      </c>
      <c r="GB157">
        <v>9</v>
      </c>
      <c r="GC157">
        <v>9</v>
      </c>
      <c r="GD157">
        <v>9</v>
      </c>
      <c r="GE157">
        <v>9</v>
      </c>
    </row>
    <row r="158" spans="1:187" x14ac:dyDescent="0.55000000000000004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  <c r="EK158">
        <v>49</v>
      </c>
      <c r="EL158">
        <v>55</v>
      </c>
      <c r="EM158">
        <v>59</v>
      </c>
      <c r="EN158">
        <v>61</v>
      </c>
      <c r="EO158">
        <v>71</v>
      </c>
      <c r="EP158">
        <v>74</v>
      </c>
      <c r="EQ158">
        <v>81</v>
      </c>
      <c r="ER158">
        <v>83</v>
      </c>
      <c r="ES158">
        <v>87</v>
      </c>
      <c r="ET158">
        <v>91</v>
      </c>
      <c r="EU158">
        <v>93</v>
      </c>
      <c r="EV158">
        <v>95</v>
      </c>
      <c r="EW158">
        <v>97</v>
      </c>
      <c r="EX158">
        <v>102</v>
      </c>
      <c r="EY158">
        <v>108</v>
      </c>
      <c r="EZ158">
        <v>111</v>
      </c>
      <c r="FA158">
        <v>112</v>
      </c>
      <c r="FB158">
        <v>114</v>
      </c>
      <c r="FC158">
        <v>116</v>
      </c>
      <c r="FD158">
        <v>119</v>
      </c>
      <c r="FE158">
        <v>120</v>
      </c>
      <c r="FF158">
        <v>121</v>
      </c>
      <c r="FG158">
        <v>126</v>
      </c>
      <c r="FH158">
        <v>128</v>
      </c>
      <c r="FI158">
        <v>129</v>
      </c>
      <c r="FJ158">
        <v>129</v>
      </c>
      <c r="FK158">
        <v>129</v>
      </c>
      <c r="FL158">
        <v>129</v>
      </c>
      <c r="FM158">
        <v>129</v>
      </c>
      <c r="FN158">
        <v>130</v>
      </c>
      <c r="FO158">
        <v>133</v>
      </c>
      <c r="FP158">
        <v>135</v>
      </c>
      <c r="FQ158">
        <v>139</v>
      </c>
      <c r="FR158">
        <v>144</v>
      </c>
      <c r="FS158">
        <v>146</v>
      </c>
      <c r="FT158">
        <v>147</v>
      </c>
      <c r="FU158">
        <v>147</v>
      </c>
      <c r="FV158">
        <v>147</v>
      </c>
      <c r="FW158">
        <v>147</v>
      </c>
      <c r="FX158">
        <v>149</v>
      </c>
      <c r="FY158">
        <v>150</v>
      </c>
      <c r="FZ158">
        <v>151</v>
      </c>
      <c r="GA158">
        <v>153</v>
      </c>
      <c r="GB158">
        <v>155</v>
      </c>
      <c r="GC158">
        <v>155</v>
      </c>
      <c r="GD158">
        <v>155</v>
      </c>
      <c r="GE158">
        <v>155</v>
      </c>
    </row>
    <row r="159" spans="1:187" x14ac:dyDescent="0.55000000000000004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  <c r="EK159">
        <v>10</v>
      </c>
      <c r="EL159">
        <v>10</v>
      </c>
      <c r="EM159">
        <v>10</v>
      </c>
      <c r="EN159">
        <v>10</v>
      </c>
      <c r="EO159">
        <v>10</v>
      </c>
      <c r="EP159">
        <v>10</v>
      </c>
      <c r="EQ159">
        <v>10</v>
      </c>
      <c r="ER159">
        <v>10</v>
      </c>
      <c r="ES159">
        <v>10</v>
      </c>
      <c r="ET159">
        <v>10</v>
      </c>
      <c r="EU159">
        <v>10</v>
      </c>
      <c r="EV159">
        <v>10</v>
      </c>
      <c r="EW159">
        <v>10</v>
      </c>
      <c r="EX159">
        <v>10</v>
      </c>
      <c r="EY159">
        <v>10</v>
      </c>
      <c r="EZ159">
        <v>10</v>
      </c>
      <c r="FA159">
        <v>10</v>
      </c>
      <c r="FB159">
        <v>10</v>
      </c>
      <c r="FC159">
        <v>10</v>
      </c>
      <c r="FD159">
        <v>10</v>
      </c>
      <c r="FE159">
        <v>10</v>
      </c>
      <c r="FF159">
        <v>10</v>
      </c>
      <c r="FG159">
        <v>10</v>
      </c>
      <c r="FH159">
        <v>10</v>
      </c>
      <c r="FI159">
        <v>10</v>
      </c>
      <c r="FJ159">
        <v>10</v>
      </c>
      <c r="FK159">
        <v>10</v>
      </c>
      <c r="FL159">
        <v>10</v>
      </c>
      <c r="FM159">
        <v>10</v>
      </c>
      <c r="FN159">
        <v>10</v>
      </c>
      <c r="FO159">
        <v>10</v>
      </c>
      <c r="FP159">
        <v>10</v>
      </c>
      <c r="FQ159">
        <v>10</v>
      </c>
      <c r="FR159">
        <v>10</v>
      </c>
      <c r="FS159">
        <v>10</v>
      </c>
      <c r="FT159">
        <v>10</v>
      </c>
      <c r="FU159">
        <v>10</v>
      </c>
      <c r="FV159">
        <v>10</v>
      </c>
      <c r="FW159">
        <v>10</v>
      </c>
      <c r="FX159">
        <v>10</v>
      </c>
      <c r="FY159">
        <v>10</v>
      </c>
      <c r="FZ159">
        <v>10</v>
      </c>
      <c r="GA159">
        <v>10</v>
      </c>
      <c r="GB159">
        <v>10</v>
      </c>
      <c r="GC159">
        <v>10</v>
      </c>
      <c r="GD159">
        <v>10</v>
      </c>
      <c r="GE159">
        <v>10</v>
      </c>
    </row>
    <row r="160" spans="1:187" x14ac:dyDescent="0.55000000000000004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  <c r="EK160">
        <v>13511</v>
      </c>
      <c r="EL160">
        <v>13699</v>
      </c>
      <c r="EM160">
        <v>14053</v>
      </c>
      <c r="EN160">
        <v>14649</v>
      </c>
      <c r="EO160">
        <v>15357</v>
      </c>
      <c r="EP160">
        <v>15944</v>
      </c>
      <c r="EQ160">
        <v>16448</v>
      </c>
      <c r="ER160">
        <v>16872</v>
      </c>
      <c r="ES160">
        <v>17141</v>
      </c>
      <c r="ET160">
        <v>17580</v>
      </c>
      <c r="EU160">
        <v>18310</v>
      </c>
      <c r="EV160">
        <v>19080</v>
      </c>
      <c r="EW160">
        <v>19747</v>
      </c>
      <c r="EX160">
        <v>20394</v>
      </c>
      <c r="EY160">
        <v>20781</v>
      </c>
      <c r="EZ160">
        <v>21825</v>
      </c>
      <c r="FA160">
        <v>22584</v>
      </c>
      <c r="FB160">
        <v>23377</v>
      </c>
      <c r="FC160">
        <v>24324</v>
      </c>
      <c r="FD160">
        <v>25060</v>
      </c>
      <c r="FE160">
        <v>25779</v>
      </c>
      <c r="FF160">
        <v>26381</v>
      </c>
      <c r="FG160">
        <v>26648</v>
      </c>
      <c r="FH160">
        <v>27121</v>
      </c>
      <c r="FI160">
        <v>27769</v>
      </c>
      <c r="FJ160">
        <v>28510</v>
      </c>
      <c r="FK160">
        <v>29189</v>
      </c>
      <c r="FL160">
        <v>29843</v>
      </c>
      <c r="FM160">
        <v>30366</v>
      </c>
      <c r="FN160">
        <v>30639</v>
      </c>
      <c r="FO160">
        <v>31119</v>
      </c>
      <c r="FP160">
        <v>32014</v>
      </c>
      <c r="FQ160">
        <v>32796</v>
      </c>
      <c r="FR160">
        <v>33526</v>
      </c>
      <c r="FS160">
        <v>34191</v>
      </c>
      <c r="FT160">
        <v>34730</v>
      </c>
      <c r="FU160">
        <v>35006</v>
      </c>
      <c r="FV160">
        <v>35491</v>
      </c>
      <c r="FW160">
        <v>36327</v>
      </c>
      <c r="FX160">
        <v>36906</v>
      </c>
      <c r="FY160">
        <v>37574</v>
      </c>
      <c r="FZ160">
        <v>38310</v>
      </c>
      <c r="GA160">
        <v>38888</v>
      </c>
      <c r="GB160">
        <v>39184</v>
      </c>
      <c r="GC160">
        <v>39485</v>
      </c>
      <c r="GD160">
        <v>40400</v>
      </c>
      <c r="GE160">
        <v>41190</v>
      </c>
    </row>
    <row r="161" spans="1:187" x14ac:dyDescent="0.55000000000000004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  <c r="EK161">
        <v>331</v>
      </c>
      <c r="EL161">
        <v>341</v>
      </c>
      <c r="EM161">
        <v>353</v>
      </c>
      <c r="EN161">
        <v>365</v>
      </c>
      <c r="EO161">
        <v>371</v>
      </c>
      <c r="EP161">
        <v>375</v>
      </c>
      <c r="EQ161">
        <v>385</v>
      </c>
      <c r="ER161">
        <v>398</v>
      </c>
      <c r="ES161">
        <v>406</v>
      </c>
      <c r="ET161">
        <v>411</v>
      </c>
      <c r="EU161">
        <v>423</v>
      </c>
      <c r="EV161">
        <v>433</v>
      </c>
      <c r="EW161">
        <v>444</v>
      </c>
      <c r="EX161">
        <v>450</v>
      </c>
      <c r="EY161">
        <v>464</v>
      </c>
      <c r="EZ161">
        <v>473</v>
      </c>
      <c r="FA161">
        <v>480</v>
      </c>
      <c r="FB161">
        <v>490</v>
      </c>
      <c r="FC161">
        <v>495</v>
      </c>
      <c r="FD161">
        <v>502</v>
      </c>
      <c r="FE161">
        <v>515</v>
      </c>
      <c r="FF161">
        <v>521</v>
      </c>
      <c r="FG161">
        <v>530</v>
      </c>
      <c r="FH161">
        <v>536</v>
      </c>
      <c r="FI161">
        <v>545</v>
      </c>
      <c r="FJ161">
        <v>549</v>
      </c>
      <c r="FK161">
        <v>560</v>
      </c>
      <c r="FL161">
        <v>572</v>
      </c>
      <c r="FM161">
        <v>580</v>
      </c>
      <c r="FN161">
        <v>585</v>
      </c>
      <c r="FO161">
        <v>592</v>
      </c>
      <c r="FP161">
        <v>603</v>
      </c>
      <c r="FQ161">
        <v>614</v>
      </c>
      <c r="FR161">
        <v>624</v>
      </c>
      <c r="FS161">
        <v>635</v>
      </c>
      <c r="FT161">
        <v>640</v>
      </c>
      <c r="FU161">
        <v>642</v>
      </c>
      <c r="FV161">
        <v>649</v>
      </c>
      <c r="FW161">
        <v>655</v>
      </c>
      <c r="FX161">
        <v>659</v>
      </c>
      <c r="FY161">
        <v>666</v>
      </c>
      <c r="FZ161">
        <v>675</v>
      </c>
      <c r="GA161">
        <v>680</v>
      </c>
      <c r="GB161">
        <v>684</v>
      </c>
      <c r="GC161">
        <v>695</v>
      </c>
      <c r="GD161">
        <v>707</v>
      </c>
      <c r="GE161">
        <v>712</v>
      </c>
    </row>
    <row r="162" spans="1:187" x14ac:dyDescent="0.55000000000000004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  <c r="EK162">
        <v>4</v>
      </c>
      <c r="EL162">
        <v>4</v>
      </c>
      <c r="EM162">
        <v>4</v>
      </c>
      <c r="EN162">
        <v>4</v>
      </c>
      <c r="EO162">
        <v>4</v>
      </c>
      <c r="EP162">
        <v>4</v>
      </c>
      <c r="EQ162">
        <v>4</v>
      </c>
      <c r="ER162">
        <v>4</v>
      </c>
      <c r="ES162">
        <v>4</v>
      </c>
      <c r="ET162">
        <v>4</v>
      </c>
      <c r="EU162">
        <v>4</v>
      </c>
      <c r="EV162">
        <v>4</v>
      </c>
      <c r="EW162">
        <v>4</v>
      </c>
      <c r="EX162">
        <v>4</v>
      </c>
      <c r="EY162">
        <v>4</v>
      </c>
      <c r="EZ162">
        <v>4</v>
      </c>
      <c r="FA162">
        <v>4</v>
      </c>
      <c r="FB162">
        <v>4</v>
      </c>
      <c r="FC162">
        <v>4</v>
      </c>
      <c r="FD162">
        <v>4</v>
      </c>
      <c r="FE162">
        <v>4</v>
      </c>
      <c r="FF162">
        <v>4</v>
      </c>
      <c r="FG162">
        <v>4</v>
      </c>
      <c r="FH162">
        <v>4</v>
      </c>
      <c r="FI162">
        <v>4</v>
      </c>
      <c r="FJ162">
        <v>4</v>
      </c>
      <c r="FK162">
        <v>4</v>
      </c>
      <c r="FL162">
        <v>4</v>
      </c>
      <c r="FM162">
        <v>4</v>
      </c>
      <c r="FN162">
        <v>4</v>
      </c>
      <c r="FO162">
        <v>4</v>
      </c>
      <c r="FP162">
        <v>4</v>
      </c>
      <c r="FQ162">
        <v>4</v>
      </c>
      <c r="FR162">
        <v>4</v>
      </c>
      <c r="FS162">
        <v>4</v>
      </c>
      <c r="FT162">
        <v>4</v>
      </c>
      <c r="FU162">
        <v>4</v>
      </c>
      <c r="FV162">
        <v>4</v>
      </c>
      <c r="FW162">
        <v>4</v>
      </c>
      <c r="FX162">
        <v>4</v>
      </c>
      <c r="FY162">
        <v>4</v>
      </c>
      <c r="FZ162">
        <v>4</v>
      </c>
      <c r="GA162">
        <v>4</v>
      </c>
      <c r="GB162">
        <v>4</v>
      </c>
      <c r="GC162">
        <v>4</v>
      </c>
      <c r="GD162">
        <v>4</v>
      </c>
      <c r="GE162">
        <v>4</v>
      </c>
    </row>
    <row r="163" spans="1:187" x14ac:dyDescent="0.55000000000000004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  <c r="EK163">
        <v>0</v>
      </c>
      <c r="EL163">
        <v>0</v>
      </c>
      <c r="EM163">
        <v>0</v>
      </c>
      <c r="EN163">
        <v>0</v>
      </c>
      <c r="EO163">
        <v>0</v>
      </c>
      <c r="EP163">
        <v>0</v>
      </c>
      <c r="EQ163">
        <v>0</v>
      </c>
      <c r="ER163">
        <v>0</v>
      </c>
      <c r="ES163">
        <v>0</v>
      </c>
      <c r="ET163">
        <v>0</v>
      </c>
      <c r="EU163">
        <v>0</v>
      </c>
      <c r="EV163">
        <v>0</v>
      </c>
      <c r="EW163">
        <v>0</v>
      </c>
      <c r="EX163">
        <v>0</v>
      </c>
      <c r="EY163">
        <v>0</v>
      </c>
      <c r="EZ163">
        <v>0</v>
      </c>
      <c r="FA163">
        <v>0</v>
      </c>
      <c r="FB163">
        <v>0</v>
      </c>
      <c r="FC163">
        <v>0</v>
      </c>
      <c r="FD163">
        <v>0</v>
      </c>
      <c r="FE163">
        <v>0</v>
      </c>
      <c r="FF163">
        <v>0</v>
      </c>
      <c r="FG163">
        <v>0</v>
      </c>
      <c r="FH163">
        <v>0</v>
      </c>
      <c r="FI163">
        <v>0</v>
      </c>
      <c r="FJ163">
        <v>0</v>
      </c>
      <c r="FK163">
        <v>0</v>
      </c>
      <c r="FL163">
        <v>0</v>
      </c>
      <c r="FM163">
        <v>0</v>
      </c>
      <c r="FN163">
        <v>0</v>
      </c>
      <c r="FO163">
        <v>0</v>
      </c>
      <c r="FP163">
        <v>0</v>
      </c>
      <c r="FQ163">
        <v>0</v>
      </c>
      <c r="FR163">
        <v>0</v>
      </c>
      <c r="FS163">
        <v>0</v>
      </c>
      <c r="FT163">
        <v>0</v>
      </c>
      <c r="FU163">
        <v>0</v>
      </c>
      <c r="FV163">
        <v>0</v>
      </c>
      <c r="FW163">
        <v>0</v>
      </c>
      <c r="FX163">
        <v>0</v>
      </c>
      <c r="FY163">
        <v>0</v>
      </c>
      <c r="FZ163">
        <v>0</v>
      </c>
      <c r="GA163">
        <v>0</v>
      </c>
      <c r="GB163">
        <v>0</v>
      </c>
      <c r="GC163">
        <v>0</v>
      </c>
      <c r="GD163">
        <v>0</v>
      </c>
      <c r="GE163">
        <v>0</v>
      </c>
    </row>
    <row r="164" spans="1:187" x14ac:dyDescent="0.55000000000000004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  <c r="EK164">
        <v>9</v>
      </c>
      <c r="EL164">
        <v>9</v>
      </c>
      <c r="EM164">
        <v>9</v>
      </c>
      <c r="EN164">
        <v>9</v>
      </c>
      <c r="EO164">
        <v>9</v>
      </c>
      <c r="EP164">
        <v>9</v>
      </c>
      <c r="EQ164">
        <v>9</v>
      </c>
      <c r="ER164">
        <v>9</v>
      </c>
      <c r="ES164">
        <v>9</v>
      </c>
      <c r="ET164">
        <v>9</v>
      </c>
      <c r="EU164">
        <v>9</v>
      </c>
      <c r="EV164">
        <v>9</v>
      </c>
      <c r="EW164">
        <v>9</v>
      </c>
      <c r="EX164">
        <v>9</v>
      </c>
      <c r="EY164">
        <v>9</v>
      </c>
      <c r="EZ164">
        <v>9</v>
      </c>
      <c r="FA164">
        <v>9</v>
      </c>
      <c r="FB164">
        <v>9</v>
      </c>
      <c r="FC164">
        <v>9</v>
      </c>
      <c r="FD164">
        <v>9</v>
      </c>
      <c r="FE164">
        <v>9</v>
      </c>
      <c r="FF164">
        <v>9</v>
      </c>
      <c r="FG164">
        <v>11</v>
      </c>
      <c r="FH164">
        <v>11</v>
      </c>
      <c r="FI164">
        <v>12</v>
      </c>
      <c r="FJ164">
        <v>12</v>
      </c>
      <c r="FK164">
        <v>12</v>
      </c>
      <c r="FL164">
        <v>13</v>
      </c>
      <c r="FM164">
        <v>14</v>
      </c>
      <c r="FN164">
        <v>14</v>
      </c>
      <c r="FO164">
        <v>14</v>
      </c>
      <c r="FP164">
        <v>17</v>
      </c>
      <c r="FQ164">
        <v>17</v>
      </c>
      <c r="FR164">
        <v>19</v>
      </c>
      <c r="FS164">
        <v>19</v>
      </c>
      <c r="FT164">
        <v>23</v>
      </c>
      <c r="FU164">
        <v>23</v>
      </c>
      <c r="FV164">
        <v>24</v>
      </c>
      <c r="FW164">
        <v>24</v>
      </c>
      <c r="FX164">
        <v>24</v>
      </c>
      <c r="FY164">
        <v>24</v>
      </c>
      <c r="FZ164">
        <v>26</v>
      </c>
      <c r="GA164">
        <v>30</v>
      </c>
      <c r="GB164">
        <v>32</v>
      </c>
      <c r="GC164">
        <v>32</v>
      </c>
      <c r="GD164">
        <v>35</v>
      </c>
      <c r="GE164">
        <v>39</v>
      </c>
    </row>
    <row r="165" spans="1:187" x14ac:dyDescent="0.55000000000000004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  <c r="EK165">
        <v>208</v>
      </c>
      <c r="EL165">
        <v>208</v>
      </c>
      <c r="EM165">
        <v>208</v>
      </c>
      <c r="EN165">
        <v>210</v>
      </c>
      <c r="EO165">
        <v>211</v>
      </c>
      <c r="EP165">
        <v>211</v>
      </c>
      <c r="EQ165">
        <v>212</v>
      </c>
      <c r="ER165">
        <v>212</v>
      </c>
      <c r="ES165">
        <v>212</v>
      </c>
      <c r="ET165">
        <v>212</v>
      </c>
      <c r="EU165">
        <v>212</v>
      </c>
      <c r="EV165">
        <v>213</v>
      </c>
      <c r="EW165">
        <v>213</v>
      </c>
      <c r="EX165">
        <v>213</v>
      </c>
      <c r="EY165">
        <v>213</v>
      </c>
      <c r="EZ165">
        <v>214</v>
      </c>
      <c r="FA165">
        <v>214</v>
      </c>
      <c r="FB165">
        <v>214</v>
      </c>
      <c r="FC165">
        <v>216</v>
      </c>
      <c r="FD165">
        <v>217</v>
      </c>
      <c r="FE165">
        <v>218</v>
      </c>
      <c r="FF165">
        <v>220</v>
      </c>
      <c r="FG165">
        <v>221</v>
      </c>
      <c r="FH165">
        <v>225</v>
      </c>
      <c r="FI165">
        <v>228</v>
      </c>
      <c r="FJ165">
        <v>228</v>
      </c>
      <c r="FK165">
        <v>229</v>
      </c>
      <c r="FL165">
        <v>230</v>
      </c>
      <c r="FM165">
        <v>232</v>
      </c>
      <c r="FN165">
        <v>235</v>
      </c>
      <c r="FO165">
        <v>237</v>
      </c>
      <c r="FP165">
        <v>240</v>
      </c>
      <c r="FQ165">
        <v>242</v>
      </c>
      <c r="FR165">
        <v>242</v>
      </c>
      <c r="FS165">
        <v>243</v>
      </c>
      <c r="FT165">
        <v>245</v>
      </c>
      <c r="FU165">
        <v>250</v>
      </c>
      <c r="FV165">
        <v>255</v>
      </c>
      <c r="FW165">
        <v>257</v>
      </c>
      <c r="FX165">
        <v>259</v>
      </c>
      <c r="FY165">
        <v>263</v>
      </c>
      <c r="FZ165">
        <v>264</v>
      </c>
      <c r="GA165">
        <v>269</v>
      </c>
      <c r="GB165">
        <v>273</v>
      </c>
      <c r="GC165">
        <v>276</v>
      </c>
      <c r="GD165">
        <v>280</v>
      </c>
      <c r="GE165">
        <v>285</v>
      </c>
    </row>
    <row r="166" spans="1:187" x14ac:dyDescent="0.55000000000000004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  <c r="EK166">
        <v>0</v>
      </c>
      <c r="EL166">
        <v>0</v>
      </c>
      <c r="EM166">
        <v>0</v>
      </c>
      <c r="EN166">
        <v>0</v>
      </c>
      <c r="EO166">
        <v>0</v>
      </c>
      <c r="EP166">
        <v>0</v>
      </c>
      <c r="EQ166">
        <v>0</v>
      </c>
      <c r="ER166">
        <v>0</v>
      </c>
      <c r="ES166">
        <v>0</v>
      </c>
      <c r="ET166">
        <v>0</v>
      </c>
      <c r="EU166">
        <v>0</v>
      </c>
      <c r="EV166">
        <v>0</v>
      </c>
      <c r="EW166">
        <v>0</v>
      </c>
      <c r="EX166">
        <v>0</v>
      </c>
      <c r="EY166">
        <v>0</v>
      </c>
      <c r="EZ166">
        <v>0</v>
      </c>
      <c r="FA166">
        <v>0</v>
      </c>
      <c r="FB166">
        <v>0</v>
      </c>
      <c r="FC166">
        <v>0</v>
      </c>
      <c r="FD166">
        <v>0</v>
      </c>
      <c r="FE166">
        <v>0</v>
      </c>
      <c r="FF166">
        <v>0</v>
      </c>
      <c r="FG166">
        <v>0</v>
      </c>
      <c r="FH166">
        <v>0</v>
      </c>
      <c r="FI166">
        <v>0</v>
      </c>
      <c r="FJ166">
        <v>0</v>
      </c>
      <c r="FK166">
        <v>0</v>
      </c>
      <c r="FL166">
        <v>0</v>
      </c>
      <c r="FM166">
        <v>0</v>
      </c>
      <c r="FN166">
        <v>0</v>
      </c>
      <c r="FO166">
        <v>0</v>
      </c>
      <c r="FP166">
        <v>0</v>
      </c>
      <c r="FQ166">
        <v>0</v>
      </c>
      <c r="FR166">
        <v>0</v>
      </c>
      <c r="FS166">
        <v>1</v>
      </c>
      <c r="FT166">
        <v>1</v>
      </c>
      <c r="FU166">
        <v>1</v>
      </c>
      <c r="FV166">
        <v>1</v>
      </c>
      <c r="FW166">
        <v>2</v>
      </c>
      <c r="FX166">
        <v>2</v>
      </c>
      <c r="FY166">
        <v>2</v>
      </c>
      <c r="FZ166">
        <v>2</v>
      </c>
      <c r="GA166">
        <v>2</v>
      </c>
      <c r="GB166">
        <v>3</v>
      </c>
      <c r="GC166">
        <v>4</v>
      </c>
      <c r="GD166">
        <v>7</v>
      </c>
      <c r="GE166">
        <v>7</v>
      </c>
    </row>
    <row r="167" spans="1:187" x14ac:dyDescent="0.55000000000000004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  <c r="EK167">
        <v>13</v>
      </c>
      <c r="EL167">
        <v>13</v>
      </c>
      <c r="EM167">
        <v>14</v>
      </c>
      <c r="EN167">
        <v>15</v>
      </c>
      <c r="EO167">
        <v>15</v>
      </c>
      <c r="EP167">
        <v>15</v>
      </c>
      <c r="EQ167">
        <v>16</v>
      </c>
      <c r="ER167">
        <v>18</v>
      </c>
      <c r="ES167">
        <v>19</v>
      </c>
      <c r="ET167">
        <v>19</v>
      </c>
      <c r="EU167">
        <v>19</v>
      </c>
      <c r="EV167">
        <v>20</v>
      </c>
      <c r="EW167">
        <v>22</v>
      </c>
      <c r="EX167">
        <v>22</v>
      </c>
      <c r="EY167">
        <v>22</v>
      </c>
      <c r="EZ167">
        <v>23</v>
      </c>
      <c r="FA167">
        <v>23</v>
      </c>
      <c r="FB167">
        <v>24</v>
      </c>
      <c r="FC167">
        <v>24</v>
      </c>
      <c r="FD167">
        <v>26</v>
      </c>
      <c r="FE167">
        <v>27</v>
      </c>
      <c r="FF167">
        <v>28</v>
      </c>
      <c r="FG167">
        <v>28</v>
      </c>
      <c r="FH167">
        <v>29</v>
      </c>
      <c r="FI167">
        <v>29</v>
      </c>
      <c r="FJ167">
        <v>30</v>
      </c>
      <c r="FK167">
        <v>31</v>
      </c>
      <c r="FL167">
        <v>32</v>
      </c>
      <c r="FM167">
        <v>34</v>
      </c>
      <c r="FN167">
        <v>34</v>
      </c>
      <c r="FO167">
        <v>35</v>
      </c>
      <c r="FP167">
        <v>35</v>
      </c>
      <c r="FQ167">
        <v>35</v>
      </c>
      <c r="FR167">
        <v>35</v>
      </c>
      <c r="FS167">
        <v>35</v>
      </c>
      <c r="FT167">
        <v>38</v>
      </c>
      <c r="FU167">
        <v>38</v>
      </c>
      <c r="FV167">
        <v>38</v>
      </c>
      <c r="FW167">
        <v>38</v>
      </c>
      <c r="FX167">
        <v>39</v>
      </c>
      <c r="FY167">
        <v>39</v>
      </c>
      <c r="FZ167">
        <v>40</v>
      </c>
      <c r="GA167">
        <v>40</v>
      </c>
      <c r="GB167">
        <v>40</v>
      </c>
      <c r="GC167">
        <v>40</v>
      </c>
      <c r="GD167">
        <v>40</v>
      </c>
      <c r="GE167">
        <v>42</v>
      </c>
    </row>
    <row r="168" spans="1:187" x14ac:dyDescent="0.55000000000000004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  <c r="EK168">
        <v>3</v>
      </c>
      <c r="EL168">
        <v>3</v>
      </c>
      <c r="EM168">
        <v>3</v>
      </c>
      <c r="EN168">
        <v>3</v>
      </c>
      <c r="EO168">
        <v>3</v>
      </c>
      <c r="EP168">
        <v>3</v>
      </c>
      <c r="EQ168">
        <v>3</v>
      </c>
      <c r="ER168">
        <v>3</v>
      </c>
      <c r="ES168">
        <v>3</v>
      </c>
      <c r="ET168">
        <v>3</v>
      </c>
      <c r="EU168">
        <v>3</v>
      </c>
      <c r="EV168">
        <v>3</v>
      </c>
      <c r="EW168">
        <v>3</v>
      </c>
      <c r="EX168">
        <v>3</v>
      </c>
      <c r="EY168">
        <v>3</v>
      </c>
      <c r="EZ168">
        <v>3</v>
      </c>
      <c r="FA168">
        <v>3</v>
      </c>
      <c r="FB168">
        <v>3</v>
      </c>
      <c r="FC168">
        <v>3</v>
      </c>
      <c r="FD168">
        <v>3</v>
      </c>
      <c r="FE168">
        <v>3</v>
      </c>
      <c r="FF168">
        <v>3</v>
      </c>
      <c r="FG168">
        <v>3</v>
      </c>
      <c r="FH168">
        <v>3</v>
      </c>
      <c r="FI168">
        <v>3</v>
      </c>
      <c r="FJ168">
        <v>3</v>
      </c>
      <c r="FK168">
        <v>3</v>
      </c>
      <c r="FL168">
        <v>3</v>
      </c>
      <c r="FM168">
        <v>3</v>
      </c>
      <c r="FN168">
        <v>3</v>
      </c>
      <c r="FO168">
        <v>3</v>
      </c>
      <c r="FP168">
        <v>3</v>
      </c>
      <c r="FQ168">
        <v>3</v>
      </c>
      <c r="FR168">
        <v>3</v>
      </c>
      <c r="FS168">
        <v>3</v>
      </c>
      <c r="FT168">
        <v>3</v>
      </c>
      <c r="FU168">
        <v>3</v>
      </c>
      <c r="FV168">
        <v>3</v>
      </c>
      <c r="FW168">
        <v>3</v>
      </c>
      <c r="FX168">
        <v>3</v>
      </c>
      <c r="FY168">
        <v>3</v>
      </c>
      <c r="FZ168">
        <v>3</v>
      </c>
      <c r="GA168">
        <v>3</v>
      </c>
      <c r="GB168">
        <v>3</v>
      </c>
      <c r="GC168">
        <v>3</v>
      </c>
      <c r="GD168">
        <v>3</v>
      </c>
      <c r="GE168">
        <v>3</v>
      </c>
    </row>
    <row r="169" spans="1:187" x14ac:dyDescent="0.55000000000000004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  <c r="EK169">
        <v>1</v>
      </c>
      <c r="EL169">
        <v>1</v>
      </c>
      <c r="EM169">
        <v>1</v>
      </c>
      <c r="EN169">
        <v>1</v>
      </c>
      <c r="EO169">
        <v>1</v>
      </c>
      <c r="EP169">
        <v>1</v>
      </c>
      <c r="EQ169">
        <v>1</v>
      </c>
      <c r="ER169">
        <v>1</v>
      </c>
      <c r="ES169">
        <v>1</v>
      </c>
      <c r="ET169">
        <v>1</v>
      </c>
      <c r="EU169">
        <v>1</v>
      </c>
      <c r="EV169">
        <v>1</v>
      </c>
      <c r="EW169">
        <v>1</v>
      </c>
      <c r="EX169">
        <v>1</v>
      </c>
      <c r="EY169">
        <v>1</v>
      </c>
      <c r="EZ169">
        <v>1</v>
      </c>
      <c r="FA169">
        <v>1</v>
      </c>
      <c r="FB169">
        <v>1</v>
      </c>
      <c r="FC169">
        <v>1</v>
      </c>
      <c r="FD169">
        <v>1</v>
      </c>
      <c r="FE169">
        <v>1</v>
      </c>
      <c r="FF169">
        <v>1</v>
      </c>
      <c r="FG169">
        <v>1</v>
      </c>
      <c r="FH169">
        <v>1</v>
      </c>
      <c r="FI169">
        <v>1</v>
      </c>
      <c r="FJ169">
        <v>1</v>
      </c>
      <c r="FK169">
        <v>1</v>
      </c>
      <c r="FL169">
        <v>1</v>
      </c>
      <c r="FM169">
        <v>1</v>
      </c>
      <c r="FN169">
        <v>1</v>
      </c>
      <c r="FO169">
        <v>1</v>
      </c>
      <c r="FP169">
        <v>1</v>
      </c>
      <c r="FQ169">
        <v>1</v>
      </c>
      <c r="FR169">
        <v>1</v>
      </c>
      <c r="FS169">
        <v>1</v>
      </c>
      <c r="FT169">
        <v>1</v>
      </c>
      <c r="FU169">
        <v>1</v>
      </c>
      <c r="FV169">
        <v>1</v>
      </c>
      <c r="FW169">
        <v>1</v>
      </c>
      <c r="FX169">
        <v>1</v>
      </c>
      <c r="FY169">
        <v>1</v>
      </c>
      <c r="FZ169">
        <v>1</v>
      </c>
      <c r="GA169">
        <v>1</v>
      </c>
      <c r="GB169">
        <v>1</v>
      </c>
      <c r="GC169">
        <v>1</v>
      </c>
      <c r="GD169">
        <v>1</v>
      </c>
      <c r="GE169">
        <v>1</v>
      </c>
    </row>
    <row r="170" spans="1:187" x14ac:dyDescent="0.55000000000000004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  <c r="EK170">
        <v>15</v>
      </c>
      <c r="EL170">
        <v>15</v>
      </c>
      <c r="EM170">
        <v>15</v>
      </c>
      <c r="EN170">
        <v>15</v>
      </c>
      <c r="EO170">
        <v>15</v>
      </c>
      <c r="EP170">
        <v>15</v>
      </c>
      <c r="EQ170">
        <v>15</v>
      </c>
      <c r="ER170">
        <v>15</v>
      </c>
      <c r="ES170">
        <v>15</v>
      </c>
      <c r="ET170">
        <v>15</v>
      </c>
      <c r="EU170">
        <v>15</v>
      </c>
      <c r="EV170">
        <v>15</v>
      </c>
      <c r="EW170">
        <v>15</v>
      </c>
      <c r="EX170">
        <v>15</v>
      </c>
      <c r="EY170">
        <v>15</v>
      </c>
      <c r="EZ170">
        <v>15</v>
      </c>
      <c r="FA170">
        <v>15</v>
      </c>
      <c r="FB170">
        <v>15</v>
      </c>
      <c r="FC170">
        <v>15</v>
      </c>
      <c r="FD170">
        <v>15</v>
      </c>
      <c r="FE170">
        <v>15</v>
      </c>
      <c r="FF170">
        <v>15</v>
      </c>
      <c r="FG170">
        <v>15</v>
      </c>
      <c r="FH170">
        <v>15</v>
      </c>
      <c r="FI170">
        <v>15</v>
      </c>
      <c r="FJ170">
        <v>15</v>
      </c>
      <c r="FK170">
        <v>15</v>
      </c>
      <c r="FL170">
        <v>15</v>
      </c>
      <c r="FM170">
        <v>15</v>
      </c>
      <c r="FN170">
        <v>15</v>
      </c>
      <c r="FO170">
        <v>15</v>
      </c>
      <c r="FP170">
        <v>15</v>
      </c>
      <c r="FQ170">
        <v>15</v>
      </c>
      <c r="FR170">
        <v>15</v>
      </c>
      <c r="FS170">
        <v>15</v>
      </c>
      <c r="FT170">
        <v>15</v>
      </c>
      <c r="FU170">
        <v>15</v>
      </c>
      <c r="FV170">
        <v>15</v>
      </c>
      <c r="FW170">
        <v>15</v>
      </c>
      <c r="FX170">
        <v>15</v>
      </c>
      <c r="FY170">
        <v>15</v>
      </c>
      <c r="FZ170">
        <v>15</v>
      </c>
      <c r="GA170">
        <v>15</v>
      </c>
      <c r="GB170">
        <v>15</v>
      </c>
      <c r="GC170">
        <v>15</v>
      </c>
      <c r="GD170">
        <v>15</v>
      </c>
      <c r="GE170">
        <v>15</v>
      </c>
    </row>
    <row r="171" spans="1:187" x14ac:dyDescent="0.55000000000000004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  <c r="EK171">
        <v>6011</v>
      </c>
      <c r="EL171">
        <v>6013</v>
      </c>
      <c r="EM171">
        <v>6016</v>
      </c>
      <c r="EN171">
        <v>6031</v>
      </c>
      <c r="EO171">
        <v>6042</v>
      </c>
      <c r="EP171">
        <v>6044</v>
      </c>
      <c r="EQ171">
        <v>6053</v>
      </c>
      <c r="ER171">
        <v>6057</v>
      </c>
      <c r="ES171">
        <v>6059</v>
      </c>
      <c r="ET171">
        <v>6065</v>
      </c>
      <c r="EU171">
        <v>6070</v>
      </c>
      <c r="EV171">
        <v>6074</v>
      </c>
      <c r="EW171">
        <v>6078</v>
      </c>
      <c r="EX171">
        <v>6081</v>
      </c>
      <c r="EY171">
        <v>6089</v>
      </c>
      <c r="EZ171">
        <v>6090</v>
      </c>
      <c r="FA171">
        <v>6090</v>
      </c>
      <c r="FB171">
        <v>6095</v>
      </c>
      <c r="FC171">
        <v>6097</v>
      </c>
      <c r="FD171">
        <v>6100</v>
      </c>
      <c r="FE171">
        <v>6103</v>
      </c>
      <c r="FF171">
        <v>6105</v>
      </c>
      <c r="FG171">
        <v>6105</v>
      </c>
      <c r="FH171">
        <v>6107</v>
      </c>
      <c r="FI171">
        <v>6113</v>
      </c>
      <c r="FJ171">
        <v>6115</v>
      </c>
      <c r="FK171">
        <v>6118</v>
      </c>
      <c r="FL171">
        <v>6120</v>
      </c>
      <c r="FM171">
        <v>6126</v>
      </c>
      <c r="FN171">
        <v>6127</v>
      </c>
      <c r="FO171">
        <v>6128</v>
      </c>
      <c r="FP171">
        <v>6132</v>
      </c>
      <c r="FQ171">
        <v>6135</v>
      </c>
      <c r="FR171">
        <v>6137</v>
      </c>
      <c r="FS171">
        <v>6136</v>
      </c>
      <c r="FT171">
        <v>6137</v>
      </c>
      <c r="FU171">
        <v>6137</v>
      </c>
      <c r="FV171">
        <v>6137</v>
      </c>
      <c r="FW171">
        <v>6135</v>
      </c>
      <c r="FX171">
        <v>6136</v>
      </c>
      <c r="FY171">
        <v>6137</v>
      </c>
      <c r="FZ171">
        <v>6138</v>
      </c>
      <c r="GA171">
        <v>6136</v>
      </c>
      <c r="GB171">
        <v>6136</v>
      </c>
      <c r="GC171">
        <v>6136</v>
      </c>
      <c r="GD171">
        <v>6136</v>
      </c>
      <c r="GE171">
        <v>6139</v>
      </c>
    </row>
    <row r="172" spans="1:187" x14ac:dyDescent="0.55000000000000004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  <c r="EK172">
        <v>22</v>
      </c>
      <c r="EL172">
        <v>22</v>
      </c>
      <c r="EM172">
        <v>22</v>
      </c>
      <c r="EN172">
        <v>22</v>
      </c>
      <c r="EO172">
        <v>22</v>
      </c>
      <c r="EP172">
        <v>22</v>
      </c>
      <c r="EQ172">
        <v>22</v>
      </c>
      <c r="ER172">
        <v>22</v>
      </c>
      <c r="ES172">
        <v>22</v>
      </c>
      <c r="ET172">
        <v>22</v>
      </c>
      <c r="EU172">
        <v>22</v>
      </c>
      <c r="EV172">
        <v>22</v>
      </c>
      <c r="EW172">
        <v>22</v>
      </c>
      <c r="EX172">
        <v>22</v>
      </c>
      <c r="EY172">
        <v>22</v>
      </c>
      <c r="EZ172">
        <v>22</v>
      </c>
      <c r="FA172">
        <v>22</v>
      </c>
      <c r="FB172">
        <v>22</v>
      </c>
      <c r="FC172">
        <v>22</v>
      </c>
      <c r="FD172">
        <v>22</v>
      </c>
      <c r="FE172">
        <v>22</v>
      </c>
      <c r="FF172">
        <v>22</v>
      </c>
      <c r="FG172">
        <v>22</v>
      </c>
      <c r="FH172">
        <v>22</v>
      </c>
      <c r="FI172">
        <v>22</v>
      </c>
      <c r="FJ172">
        <v>22</v>
      </c>
      <c r="FK172">
        <v>22</v>
      </c>
      <c r="FL172">
        <v>22</v>
      </c>
      <c r="FM172">
        <v>22</v>
      </c>
      <c r="FN172">
        <v>22</v>
      </c>
      <c r="FO172">
        <v>22</v>
      </c>
      <c r="FP172">
        <v>22</v>
      </c>
      <c r="FQ172">
        <v>22</v>
      </c>
      <c r="FR172">
        <v>22</v>
      </c>
      <c r="FS172">
        <v>22</v>
      </c>
      <c r="FT172">
        <v>22</v>
      </c>
      <c r="FU172">
        <v>22</v>
      </c>
      <c r="FV172">
        <v>22</v>
      </c>
      <c r="FW172">
        <v>22</v>
      </c>
      <c r="FX172">
        <v>22</v>
      </c>
      <c r="FY172">
        <v>22</v>
      </c>
      <c r="FZ172">
        <v>22</v>
      </c>
      <c r="GA172">
        <v>22</v>
      </c>
      <c r="GB172">
        <v>22</v>
      </c>
      <c r="GC172">
        <v>22</v>
      </c>
      <c r="GD172">
        <v>22</v>
      </c>
      <c r="GE172">
        <v>22</v>
      </c>
    </row>
    <row r="173" spans="1:187" x14ac:dyDescent="0.55000000000000004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  <c r="EK173">
        <v>46</v>
      </c>
      <c r="EL173">
        <v>46</v>
      </c>
      <c r="EM173">
        <v>46</v>
      </c>
      <c r="EN173">
        <v>55</v>
      </c>
      <c r="EO173">
        <v>55</v>
      </c>
      <c r="EP173">
        <v>55</v>
      </c>
      <c r="EQ173">
        <v>55</v>
      </c>
      <c r="ER173">
        <v>55</v>
      </c>
      <c r="ES173">
        <v>55</v>
      </c>
      <c r="ET173">
        <v>55</v>
      </c>
      <c r="EU173">
        <v>64</v>
      </c>
      <c r="EV173">
        <v>64</v>
      </c>
      <c r="EW173">
        <v>64</v>
      </c>
      <c r="EX173">
        <v>64</v>
      </c>
      <c r="EY173">
        <v>64</v>
      </c>
      <c r="EZ173">
        <v>64</v>
      </c>
      <c r="FA173">
        <v>64</v>
      </c>
      <c r="FB173">
        <v>74</v>
      </c>
      <c r="FC173">
        <v>74</v>
      </c>
      <c r="FD173">
        <v>74</v>
      </c>
      <c r="FE173">
        <v>74</v>
      </c>
      <c r="FF173">
        <v>74</v>
      </c>
      <c r="FG173">
        <v>74</v>
      </c>
      <c r="FH173">
        <v>74</v>
      </c>
      <c r="FI173">
        <v>83</v>
      </c>
      <c r="FJ173">
        <v>83</v>
      </c>
      <c r="FK173">
        <v>83</v>
      </c>
      <c r="FL173">
        <v>83</v>
      </c>
      <c r="FM173">
        <v>83</v>
      </c>
      <c r="FN173">
        <v>83</v>
      </c>
      <c r="FO173">
        <v>83</v>
      </c>
      <c r="FP173">
        <v>91</v>
      </c>
      <c r="FQ173">
        <v>91</v>
      </c>
      <c r="FR173">
        <v>91</v>
      </c>
      <c r="FS173">
        <v>91</v>
      </c>
      <c r="FT173">
        <v>91</v>
      </c>
      <c r="FU173">
        <v>91</v>
      </c>
      <c r="FV173">
        <v>91</v>
      </c>
      <c r="FW173">
        <v>99</v>
      </c>
      <c r="FX173">
        <v>99</v>
      </c>
      <c r="FY173">
        <v>99</v>
      </c>
      <c r="FZ173">
        <v>99</v>
      </c>
      <c r="GA173">
        <v>99</v>
      </c>
      <c r="GB173">
        <v>99</v>
      </c>
      <c r="GC173">
        <v>99</v>
      </c>
      <c r="GD173">
        <v>108</v>
      </c>
      <c r="GE173">
        <v>108</v>
      </c>
    </row>
    <row r="174" spans="1:187" x14ac:dyDescent="0.55000000000000004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  <c r="EK174">
        <v>65</v>
      </c>
      <c r="EL174">
        <v>65</v>
      </c>
      <c r="EM174">
        <v>65</v>
      </c>
      <c r="EN174">
        <v>65</v>
      </c>
      <c r="EO174">
        <v>65</v>
      </c>
      <c r="EP174">
        <v>65</v>
      </c>
      <c r="EQ174">
        <v>65</v>
      </c>
      <c r="ER174">
        <v>66</v>
      </c>
      <c r="ES174">
        <v>66</v>
      </c>
      <c r="ET174">
        <v>66</v>
      </c>
      <c r="EU174">
        <v>66</v>
      </c>
      <c r="EV174">
        <v>67</v>
      </c>
      <c r="EW174">
        <v>67</v>
      </c>
      <c r="EX174">
        <v>67</v>
      </c>
      <c r="EY174">
        <v>67</v>
      </c>
      <c r="EZ174">
        <v>67</v>
      </c>
      <c r="FA174">
        <v>67</v>
      </c>
      <c r="FB174">
        <v>67</v>
      </c>
      <c r="FC174">
        <v>67</v>
      </c>
      <c r="FD174">
        <v>67</v>
      </c>
      <c r="FE174">
        <v>67</v>
      </c>
      <c r="FF174">
        <v>67</v>
      </c>
      <c r="FG174">
        <v>67</v>
      </c>
      <c r="FH174">
        <v>67</v>
      </c>
      <c r="FI174">
        <v>67</v>
      </c>
      <c r="FJ174">
        <v>67</v>
      </c>
      <c r="FK174">
        <v>68</v>
      </c>
      <c r="FL174">
        <v>68</v>
      </c>
      <c r="FM174">
        <v>68</v>
      </c>
      <c r="FN174">
        <v>68</v>
      </c>
      <c r="FO174">
        <v>68</v>
      </c>
      <c r="FP174">
        <v>68</v>
      </c>
      <c r="FQ174">
        <v>68</v>
      </c>
      <c r="FR174">
        <v>68</v>
      </c>
      <c r="FS174">
        <v>68</v>
      </c>
      <c r="FT174">
        <v>68</v>
      </c>
      <c r="FU174">
        <v>68</v>
      </c>
      <c r="FV174">
        <v>68</v>
      </c>
      <c r="FW174">
        <v>68</v>
      </c>
      <c r="FX174">
        <v>69</v>
      </c>
      <c r="FY174">
        <v>69</v>
      </c>
      <c r="FZ174">
        <v>69</v>
      </c>
      <c r="GA174">
        <v>69</v>
      </c>
      <c r="GB174">
        <v>69</v>
      </c>
      <c r="GC174">
        <v>69</v>
      </c>
      <c r="GD174">
        <v>69</v>
      </c>
      <c r="GE174">
        <v>69</v>
      </c>
    </row>
    <row r="175" spans="1:187" x14ac:dyDescent="0.55000000000000004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  <c r="EK175">
        <v>342</v>
      </c>
      <c r="EL175">
        <v>354</v>
      </c>
      <c r="EM175">
        <v>361</v>
      </c>
      <c r="EN175">
        <v>365</v>
      </c>
      <c r="EO175">
        <v>382</v>
      </c>
      <c r="EP175">
        <v>387</v>
      </c>
      <c r="EQ175">
        <v>399</v>
      </c>
      <c r="ER175">
        <v>407</v>
      </c>
      <c r="ES175">
        <v>420</v>
      </c>
      <c r="ET175">
        <v>424</v>
      </c>
      <c r="EU175">
        <v>455</v>
      </c>
      <c r="EV175">
        <v>469</v>
      </c>
      <c r="EW175">
        <v>475</v>
      </c>
      <c r="EX175">
        <v>487</v>
      </c>
      <c r="EY175">
        <v>506</v>
      </c>
      <c r="EZ175">
        <v>518</v>
      </c>
      <c r="FA175">
        <v>525</v>
      </c>
      <c r="FB175">
        <v>533</v>
      </c>
      <c r="FC175">
        <v>542</v>
      </c>
      <c r="FD175">
        <v>549</v>
      </c>
      <c r="FE175">
        <v>554</v>
      </c>
      <c r="FF175">
        <v>558</v>
      </c>
      <c r="FG175">
        <v>565</v>
      </c>
      <c r="FH175">
        <v>573</v>
      </c>
      <c r="FI175">
        <v>590</v>
      </c>
      <c r="FJ175">
        <v>603</v>
      </c>
      <c r="FK175">
        <v>616</v>
      </c>
      <c r="FL175">
        <v>628</v>
      </c>
      <c r="FM175">
        <v>634</v>
      </c>
      <c r="FN175">
        <v>645</v>
      </c>
      <c r="FO175">
        <v>654</v>
      </c>
      <c r="FP175">
        <v>669</v>
      </c>
      <c r="FQ175">
        <v>684</v>
      </c>
      <c r="FR175">
        <v>689</v>
      </c>
      <c r="FS175">
        <v>709</v>
      </c>
      <c r="FT175">
        <v>724</v>
      </c>
      <c r="FU175">
        <v>740</v>
      </c>
      <c r="FV175">
        <v>744</v>
      </c>
      <c r="FW175">
        <v>754</v>
      </c>
      <c r="FX175">
        <v>760</v>
      </c>
      <c r="FY175">
        <v>769</v>
      </c>
      <c r="FZ175">
        <v>772</v>
      </c>
      <c r="GA175">
        <v>778</v>
      </c>
      <c r="GB175">
        <v>789</v>
      </c>
      <c r="GC175">
        <v>801</v>
      </c>
      <c r="GD175">
        <v>805</v>
      </c>
      <c r="GE175">
        <v>813</v>
      </c>
    </row>
    <row r="176" spans="1:187" x14ac:dyDescent="0.55000000000000004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  <c r="EK176">
        <v>151</v>
      </c>
      <c r="EL176">
        <v>153</v>
      </c>
      <c r="EM176">
        <v>156</v>
      </c>
      <c r="EN176">
        <v>157</v>
      </c>
      <c r="EO176">
        <v>164</v>
      </c>
      <c r="EP176">
        <v>169</v>
      </c>
      <c r="EQ176">
        <v>171</v>
      </c>
      <c r="ER176">
        <v>179</v>
      </c>
      <c r="ES176">
        <v>188</v>
      </c>
      <c r="ET176">
        <v>193</v>
      </c>
      <c r="EU176">
        <v>201</v>
      </c>
      <c r="EV176">
        <v>210</v>
      </c>
      <c r="EW176">
        <v>216</v>
      </c>
      <c r="EX176">
        <v>222</v>
      </c>
      <c r="EY176">
        <v>233</v>
      </c>
      <c r="EZ176">
        <v>238</v>
      </c>
      <c r="FA176">
        <v>247</v>
      </c>
      <c r="FB176">
        <v>251</v>
      </c>
      <c r="FC176">
        <v>259</v>
      </c>
      <c r="FD176">
        <v>265</v>
      </c>
      <c r="FE176">
        <v>268</v>
      </c>
      <c r="FF176">
        <v>277</v>
      </c>
      <c r="FG176">
        <v>286</v>
      </c>
      <c r="FH176">
        <v>298</v>
      </c>
      <c r="FI176">
        <v>302</v>
      </c>
      <c r="FJ176">
        <v>306</v>
      </c>
      <c r="FK176">
        <v>321</v>
      </c>
      <c r="FL176">
        <v>328</v>
      </c>
      <c r="FM176">
        <v>334</v>
      </c>
      <c r="FN176">
        <v>341</v>
      </c>
      <c r="FO176">
        <v>346</v>
      </c>
      <c r="FP176">
        <v>351</v>
      </c>
      <c r="FQ176">
        <v>359</v>
      </c>
      <c r="FR176">
        <v>362</v>
      </c>
      <c r="FS176">
        <v>368</v>
      </c>
      <c r="FT176">
        <v>376</v>
      </c>
      <c r="FU176">
        <v>382</v>
      </c>
      <c r="FV176">
        <v>385</v>
      </c>
      <c r="FW176">
        <v>389</v>
      </c>
      <c r="FX176">
        <v>393</v>
      </c>
      <c r="FY176">
        <v>401</v>
      </c>
      <c r="FZ176">
        <v>406</v>
      </c>
      <c r="GA176">
        <v>414</v>
      </c>
      <c r="GB176">
        <v>422</v>
      </c>
      <c r="GC176">
        <v>432</v>
      </c>
      <c r="GD176">
        <v>432</v>
      </c>
      <c r="GE176">
        <v>442</v>
      </c>
    </row>
    <row r="177" spans="1:187" x14ac:dyDescent="0.55000000000000004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  <c r="EK177">
        <v>238</v>
      </c>
      <c r="EL177">
        <v>238</v>
      </c>
      <c r="EM177">
        <v>239</v>
      </c>
      <c r="EN177">
        <v>239</v>
      </c>
      <c r="EO177">
        <v>239</v>
      </c>
      <c r="EP177">
        <v>242</v>
      </c>
      <c r="EQ177">
        <v>242</v>
      </c>
      <c r="ER177">
        <v>242</v>
      </c>
      <c r="ES177">
        <v>242</v>
      </c>
      <c r="ET177">
        <v>242</v>
      </c>
      <c r="EU177">
        <v>242</v>
      </c>
      <c r="EV177">
        <v>243</v>
      </c>
      <c r="EW177">
        <v>244</v>
      </c>
      <c r="EX177">
        <v>244</v>
      </c>
      <c r="EY177">
        <v>244</v>
      </c>
      <c r="EZ177">
        <v>244</v>
      </c>
      <c r="FA177">
        <v>248</v>
      </c>
      <c r="FB177">
        <v>248</v>
      </c>
      <c r="FC177">
        <v>249</v>
      </c>
      <c r="FD177">
        <v>249</v>
      </c>
      <c r="FE177">
        <v>249</v>
      </c>
      <c r="FF177">
        <v>249</v>
      </c>
      <c r="FG177">
        <v>249</v>
      </c>
      <c r="FH177">
        <v>249</v>
      </c>
      <c r="FI177">
        <v>250</v>
      </c>
      <c r="FJ177">
        <v>251</v>
      </c>
      <c r="FK177">
        <v>251</v>
      </c>
      <c r="FL177">
        <v>251</v>
      </c>
      <c r="FM177">
        <v>251</v>
      </c>
      <c r="FN177">
        <v>251</v>
      </c>
      <c r="FO177">
        <v>251</v>
      </c>
      <c r="FP177">
        <v>251</v>
      </c>
      <c r="FQ177">
        <v>251</v>
      </c>
      <c r="FR177">
        <v>252</v>
      </c>
      <c r="FS177">
        <v>252</v>
      </c>
      <c r="FT177">
        <v>252</v>
      </c>
      <c r="FU177">
        <v>252</v>
      </c>
      <c r="FV177">
        <v>253</v>
      </c>
      <c r="FW177">
        <v>253</v>
      </c>
      <c r="FX177">
        <v>253</v>
      </c>
      <c r="FY177">
        <v>254</v>
      </c>
      <c r="FZ177">
        <v>255</v>
      </c>
      <c r="GA177">
        <v>255</v>
      </c>
      <c r="GB177">
        <v>255</v>
      </c>
      <c r="GC177">
        <v>255</v>
      </c>
      <c r="GD177">
        <v>255</v>
      </c>
      <c r="GE177">
        <v>255</v>
      </c>
    </row>
    <row r="178" spans="1:187" x14ac:dyDescent="0.55000000000000004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  <c r="EK178">
        <v>72</v>
      </c>
      <c r="EL178">
        <v>75</v>
      </c>
      <c r="EM178">
        <v>81</v>
      </c>
      <c r="EN178">
        <v>83</v>
      </c>
      <c r="EO178">
        <v>84</v>
      </c>
      <c r="EP178">
        <v>89</v>
      </c>
      <c r="EQ178">
        <v>96</v>
      </c>
      <c r="ER178">
        <v>99</v>
      </c>
      <c r="ES178">
        <v>104</v>
      </c>
      <c r="ET178">
        <v>108</v>
      </c>
      <c r="EU178">
        <v>114</v>
      </c>
      <c r="EV178">
        <v>116</v>
      </c>
      <c r="EW178">
        <v>119</v>
      </c>
      <c r="EX178">
        <v>125</v>
      </c>
      <c r="EY178">
        <v>128</v>
      </c>
      <c r="EZ178">
        <v>131</v>
      </c>
      <c r="FA178">
        <v>137</v>
      </c>
      <c r="FB178">
        <v>140</v>
      </c>
      <c r="FC178">
        <v>142</v>
      </c>
      <c r="FD178">
        <v>144</v>
      </c>
      <c r="FE178">
        <v>153</v>
      </c>
      <c r="FF178">
        <v>159</v>
      </c>
      <c r="FG178">
        <v>163</v>
      </c>
      <c r="FH178">
        <v>169</v>
      </c>
      <c r="FI178">
        <v>176</v>
      </c>
      <c r="FJ178">
        <v>185</v>
      </c>
      <c r="FK178">
        <v>188</v>
      </c>
      <c r="FL178">
        <v>193</v>
      </c>
      <c r="FM178">
        <v>203</v>
      </c>
      <c r="FN178">
        <v>213</v>
      </c>
      <c r="FO178">
        <v>218</v>
      </c>
      <c r="FP178">
        <v>224</v>
      </c>
      <c r="FQ178">
        <v>233</v>
      </c>
      <c r="FR178">
        <v>236</v>
      </c>
      <c r="FS178">
        <v>244</v>
      </c>
      <c r="FT178">
        <v>248</v>
      </c>
      <c r="FU178">
        <v>257</v>
      </c>
      <c r="FV178">
        <v>259</v>
      </c>
      <c r="FW178">
        <v>273</v>
      </c>
      <c r="FX178">
        <v>281</v>
      </c>
      <c r="FY178">
        <v>290</v>
      </c>
      <c r="FZ178">
        <v>298</v>
      </c>
      <c r="GA178">
        <v>308</v>
      </c>
      <c r="GB178">
        <v>318</v>
      </c>
      <c r="GC178">
        <v>326</v>
      </c>
      <c r="GD178">
        <v>337</v>
      </c>
      <c r="GE178">
        <v>349</v>
      </c>
    </row>
    <row r="179" spans="1:187" x14ac:dyDescent="0.55000000000000004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2</v>
      </c>
      <c r="BJ179">
        <v>3</v>
      </c>
      <c r="BK179">
        <v>3</v>
      </c>
      <c r="BL179">
        <v>5</v>
      </c>
      <c r="BM179">
        <v>6</v>
      </c>
      <c r="BN179">
        <v>7</v>
      </c>
      <c r="BO179">
        <v>8</v>
      </c>
      <c r="BP179">
        <v>9</v>
      </c>
      <c r="BQ179">
        <v>11</v>
      </c>
      <c r="BR179">
        <v>12</v>
      </c>
      <c r="BS179">
        <v>14</v>
      </c>
      <c r="BT179">
        <v>21</v>
      </c>
      <c r="BU179">
        <v>26</v>
      </c>
      <c r="BV179">
        <v>27</v>
      </c>
      <c r="BW179">
        <v>34</v>
      </c>
      <c r="BX179">
        <v>40</v>
      </c>
      <c r="BY179">
        <v>41</v>
      </c>
      <c r="BZ179">
        <v>47</v>
      </c>
      <c r="CA179">
        <v>53</v>
      </c>
      <c r="CB179">
        <v>57</v>
      </c>
      <c r="CC179">
        <v>61</v>
      </c>
      <c r="CD179">
        <v>65</v>
      </c>
      <c r="CE179">
        <v>66</v>
      </c>
      <c r="CF179">
        <v>86</v>
      </c>
      <c r="CG179">
        <v>91</v>
      </c>
      <c r="CH179">
        <v>93</v>
      </c>
      <c r="CI179">
        <v>96</v>
      </c>
      <c r="CJ179">
        <v>111</v>
      </c>
      <c r="CK179">
        <v>128</v>
      </c>
      <c r="CL179">
        <v>135</v>
      </c>
      <c r="CM179">
        <v>143</v>
      </c>
      <c r="CN179">
        <v>168</v>
      </c>
      <c r="CO179">
        <v>176</v>
      </c>
      <c r="CP179">
        <v>201</v>
      </c>
      <c r="CQ179">
        <v>212</v>
      </c>
      <c r="CR179">
        <v>237</v>
      </c>
      <c r="CS179">
        <v>253</v>
      </c>
      <c r="CT179">
        <v>269</v>
      </c>
      <c r="CU179">
        <v>281</v>
      </c>
      <c r="CV179">
        <v>292</v>
      </c>
      <c r="CW179">
        <v>312</v>
      </c>
      <c r="CX179">
        <v>343</v>
      </c>
      <c r="CY179">
        <v>385</v>
      </c>
      <c r="CZ179">
        <v>417</v>
      </c>
      <c r="DA179">
        <v>440</v>
      </c>
      <c r="DB179">
        <v>457</v>
      </c>
      <c r="DC179">
        <v>476</v>
      </c>
      <c r="DD179">
        <v>514</v>
      </c>
      <c r="DE179">
        <v>564</v>
      </c>
      <c r="DF179">
        <v>585</v>
      </c>
      <c r="DG179">
        <v>599</v>
      </c>
      <c r="DH179">
        <v>636</v>
      </c>
      <c r="DI179">
        <v>659</v>
      </c>
      <c r="DJ179">
        <v>706</v>
      </c>
      <c r="DK179">
        <v>737</v>
      </c>
      <c r="DL179">
        <v>761</v>
      </c>
      <c r="DM179">
        <v>770</v>
      </c>
      <c r="DN179">
        <v>834</v>
      </c>
      <c r="DO179">
        <v>834</v>
      </c>
      <c r="DP179">
        <v>873</v>
      </c>
      <c r="DQ179">
        <v>903</v>
      </c>
      <c r="DR179">
        <v>939</v>
      </c>
      <c r="DS179">
        <v>985</v>
      </c>
      <c r="DT179">
        <v>1017</v>
      </c>
      <c r="DU179">
        <v>1067</v>
      </c>
      <c r="DV179">
        <v>1101</v>
      </c>
      <c r="DW179">
        <v>1133</v>
      </c>
      <c r="DX179">
        <v>1167</v>
      </c>
      <c r="DY179">
        <v>1197</v>
      </c>
      <c r="DZ179">
        <v>1225</v>
      </c>
      <c r="EA179">
        <v>1260</v>
      </c>
      <c r="EB179">
        <v>1317</v>
      </c>
      <c r="EC179">
        <v>1395</v>
      </c>
      <c r="ED179">
        <v>1483</v>
      </c>
      <c r="EE179">
        <v>1543</v>
      </c>
      <c r="EF179">
        <v>1621</v>
      </c>
      <c r="EG179">
        <v>1688</v>
      </c>
      <c r="EH179">
        <v>1770</v>
      </c>
      <c r="EI179">
        <v>1838</v>
      </c>
      <c r="EJ179">
        <v>1935</v>
      </c>
      <c r="EK179">
        <v>2002</v>
      </c>
      <c r="EL179">
        <v>2067</v>
      </c>
      <c r="EM179">
        <v>2172</v>
      </c>
      <c r="EN179">
        <v>2255</v>
      </c>
      <c r="EO179">
        <v>2356</v>
      </c>
      <c r="EP179">
        <v>2463</v>
      </c>
      <c r="EQ179">
        <v>2463</v>
      </c>
      <c r="ER179">
        <v>2551</v>
      </c>
      <c r="ES179">
        <v>2729</v>
      </c>
      <c r="ET179">
        <v>2839</v>
      </c>
      <c r="EU179">
        <v>2975</v>
      </c>
      <c r="EV179">
        <v>3093</v>
      </c>
      <c r="EW179">
        <v>3229</v>
      </c>
      <c r="EX179">
        <v>3382</v>
      </c>
      <c r="EY179">
        <v>3501</v>
      </c>
      <c r="EZ179">
        <v>3590</v>
      </c>
      <c r="FA179">
        <v>3695</v>
      </c>
      <c r="FB179">
        <v>3755</v>
      </c>
      <c r="FC179">
        <v>3903</v>
      </c>
      <c r="FD179">
        <v>3962</v>
      </c>
      <c r="FE179">
        <v>4035</v>
      </c>
      <c r="FF179">
        <v>4118</v>
      </c>
      <c r="FG179">
        <v>4167</v>
      </c>
      <c r="FH179">
        <v>4304</v>
      </c>
      <c r="FI179">
        <v>4395</v>
      </c>
      <c r="FJ179">
        <v>4473</v>
      </c>
      <c r="FK179">
        <v>4551</v>
      </c>
      <c r="FL179">
        <v>4551</v>
      </c>
      <c r="FM179">
        <v>4619</v>
      </c>
      <c r="FN179">
        <v>4762</v>
      </c>
      <c r="FO179">
        <v>4839</v>
      </c>
      <c r="FP179">
        <v>4922</v>
      </c>
      <c r="FQ179">
        <v>4983</v>
      </c>
      <c r="FR179">
        <v>5058</v>
      </c>
      <c r="FS179">
        <v>5123</v>
      </c>
      <c r="FT179">
        <v>5197</v>
      </c>
      <c r="FU179">
        <v>5266</v>
      </c>
      <c r="FV179">
        <v>5320</v>
      </c>
      <c r="FW179">
        <v>5386</v>
      </c>
      <c r="FX179">
        <v>5426</v>
      </c>
      <c r="FY179">
        <v>5426</v>
      </c>
      <c r="FZ179">
        <v>5522</v>
      </c>
      <c r="GA179">
        <v>5568</v>
      </c>
      <c r="GB179">
        <v>5599</v>
      </c>
      <c r="GC179">
        <v>5639</v>
      </c>
      <c r="GD179">
        <v>5677</v>
      </c>
      <c r="GE179">
        <v>5709</v>
      </c>
    </row>
    <row r="180" spans="1:187" x14ac:dyDescent="0.55000000000000004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  <c r="EK180">
        <v>386</v>
      </c>
      <c r="EL180">
        <v>393</v>
      </c>
      <c r="EM180">
        <v>398</v>
      </c>
      <c r="EN180">
        <v>403</v>
      </c>
      <c r="EO180">
        <v>413</v>
      </c>
      <c r="EP180">
        <v>418</v>
      </c>
      <c r="EQ180">
        <v>421</v>
      </c>
      <c r="ER180">
        <v>429</v>
      </c>
      <c r="ES180">
        <v>437</v>
      </c>
      <c r="ET180">
        <v>448</v>
      </c>
      <c r="EU180">
        <v>457</v>
      </c>
      <c r="EV180">
        <v>470</v>
      </c>
      <c r="EW180">
        <v>475</v>
      </c>
      <c r="EX180">
        <v>485</v>
      </c>
      <c r="EY180">
        <v>493</v>
      </c>
      <c r="EZ180">
        <v>501</v>
      </c>
      <c r="FA180">
        <v>521</v>
      </c>
      <c r="FB180">
        <v>536</v>
      </c>
      <c r="FC180">
        <v>547</v>
      </c>
      <c r="FD180">
        <v>564</v>
      </c>
      <c r="FE180">
        <v>575</v>
      </c>
      <c r="FF180">
        <v>592</v>
      </c>
      <c r="FG180">
        <v>604</v>
      </c>
      <c r="FH180">
        <v>620</v>
      </c>
      <c r="FI180">
        <v>631</v>
      </c>
      <c r="FJ180">
        <v>645</v>
      </c>
      <c r="FK180">
        <v>667</v>
      </c>
      <c r="FL180">
        <v>698</v>
      </c>
      <c r="FM180">
        <v>720</v>
      </c>
      <c r="FN180">
        <v>747</v>
      </c>
      <c r="FO180">
        <v>770</v>
      </c>
      <c r="FP180">
        <v>799</v>
      </c>
      <c r="FQ180">
        <v>819</v>
      </c>
      <c r="FR180">
        <v>839</v>
      </c>
      <c r="FS180">
        <v>863</v>
      </c>
      <c r="FT180">
        <v>893</v>
      </c>
      <c r="FU180">
        <v>909</v>
      </c>
      <c r="FV180">
        <v>932</v>
      </c>
      <c r="FW180">
        <v>960</v>
      </c>
      <c r="FX180">
        <v>982</v>
      </c>
      <c r="FY180">
        <v>1000</v>
      </c>
      <c r="FZ180">
        <v>1038</v>
      </c>
      <c r="GA180">
        <v>1071</v>
      </c>
      <c r="GB180">
        <v>1096</v>
      </c>
      <c r="GC180">
        <v>1127</v>
      </c>
      <c r="GD180">
        <v>1159</v>
      </c>
      <c r="GE180">
        <v>1180</v>
      </c>
    </row>
    <row r="181" spans="1:187" x14ac:dyDescent="0.55000000000000004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  <c r="EK181">
        <v>0</v>
      </c>
      <c r="EL181">
        <v>0</v>
      </c>
      <c r="EM181">
        <v>0</v>
      </c>
      <c r="EN181">
        <v>0</v>
      </c>
      <c r="EO181">
        <v>0</v>
      </c>
      <c r="EP181">
        <v>0</v>
      </c>
      <c r="EQ181">
        <v>0</v>
      </c>
      <c r="ER181">
        <v>0</v>
      </c>
      <c r="ES181">
        <v>0</v>
      </c>
      <c r="ET181">
        <v>0</v>
      </c>
      <c r="EU181">
        <v>0</v>
      </c>
      <c r="EV181">
        <v>0</v>
      </c>
      <c r="EW181">
        <v>0</v>
      </c>
      <c r="EX181">
        <v>0</v>
      </c>
      <c r="EY181">
        <v>0</v>
      </c>
      <c r="EZ181">
        <v>0</v>
      </c>
      <c r="FA181">
        <v>0</v>
      </c>
      <c r="FB181">
        <v>0</v>
      </c>
      <c r="FC181">
        <v>0</v>
      </c>
      <c r="FD181">
        <v>0</v>
      </c>
      <c r="FE181">
        <v>0</v>
      </c>
      <c r="FF181">
        <v>0</v>
      </c>
      <c r="FG181">
        <v>0</v>
      </c>
      <c r="FH181">
        <v>0</v>
      </c>
      <c r="FI181">
        <v>0</v>
      </c>
      <c r="FJ181">
        <v>0</v>
      </c>
      <c r="FK181">
        <v>0</v>
      </c>
      <c r="FL181">
        <v>0</v>
      </c>
      <c r="FM181">
        <v>0</v>
      </c>
      <c r="FN181">
        <v>0</v>
      </c>
      <c r="FO181">
        <v>0</v>
      </c>
      <c r="FP181">
        <v>0</v>
      </c>
      <c r="FQ181">
        <v>0</v>
      </c>
      <c r="FR181">
        <v>0</v>
      </c>
      <c r="FS181">
        <v>0</v>
      </c>
      <c r="FT181">
        <v>0</v>
      </c>
      <c r="FU181">
        <v>0</v>
      </c>
      <c r="FV181">
        <v>0</v>
      </c>
      <c r="FW181">
        <v>0</v>
      </c>
      <c r="FX181">
        <v>0</v>
      </c>
      <c r="FY181">
        <v>0</v>
      </c>
      <c r="FZ181">
        <v>0</v>
      </c>
      <c r="GA181">
        <v>0</v>
      </c>
      <c r="GB181">
        <v>0</v>
      </c>
      <c r="GC181">
        <v>1</v>
      </c>
      <c r="GD181">
        <v>1</v>
      </c>
      <c r="GE181">
        <v>0</v>
      </c>
    </row>
    <row r="182" spans="1:187" x14ac:dyDescent="0.55000000000000004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  <c r="EK182">
        <v>11</v>
      </c>
      <c r="EL182">
        <v>11</v>
      </c>
      <c r="EM182">
        <v>11</v>
      </c>
      <c r="EN182">
        <v>11</v>
      </c>
      <c r="EO182">
        <v>11</v>
      </c>
      <c r="EP182">
        <v>11</v>
      </c>
      <c r="EQ182">
        <v>11</v>
      </c>
      <c r="ER182">
        <v>11</v>
      </c>
      <c r="ES182">
        <v>11</v>
      </c>
      <c r="ET182">
        <v>12</v>
      </c>
      <c r="EU182">
        <v>13</v>
      </c>
      <c r="EV182">
        <v>13</v>
      </c>
      <c r="EW182">
        <v>13</v>
      </c>
      <c r="EX182">
        <v>13</v>
      </c>
      <c r="EY182">
        <v>13</v>
      </c>
      <c r="EZ182">
        <v>13</v>
      </c>
      <c r="FA182">
        <v>13</v>
      </c>
      <c r="FB182">
        <v>13</v>
      </c>
      <c r="FC182">
        <v>13</v>
      </c>
      <c r="FD182">
        <v>13</v>
      </c>
      <c r="FE182">
        <v>13</v>
      </c>
      <c r="FF182">
        <v>15</v>
      </c>
      <c r="FG182">
        <v>15</v>
      </c>
      <c r="FH182">
        <v>16</v>
      </c>
      <c r="FI182">
        <v>17</v>
      </c>
      <c r="FJ182">
        <v>19</v>
      </c>
      <c r="FK182">
        <v>19</v>
      </c>
      <c r="FL182">
        <v>19</v>
      </c>
      <c r="FM182">
        <v>20</v>
      </c>
      <c r="FN182">
        <v>20</v>
      </c>
      <c r="FO182">
        <v>20</v>
      </c>
      <c r="FP182">
        <v>20</v>
      </c>
      <c r="FQ182">
        <v>20</v>
      </c>
      <c r="FR182">
        <v>20</v>
      </c>
      <c r="FS182">
        <v>20</v>
      </c>
      <c r="FT182">
        <v>21</v>
      </c>
      <c r="FU182">
        <v>22</v>
      </c>
      <c r="FV182">
        <v>25</v>
      </c>
      <c r="FW182">
        <v>25</v>
      </c>
      <c r="FX182">
        <v>25</v>
      </c>
      <c r="FY182">
        <v>27</v>
      </c>
      <c r="FZ182">
        <v>28</v>
      </c>
      <c r="GA182">
        <v>29</v>
      </c>
      <c r="GB182">
        <v>31</v>
      </c>
      <c r="GC182">
        <v>33</v>
      </c>
      <c r="GD182">
        <v>35</v>
      </c>
      <c r="GE182">
        <v>36</v>
      </c>
    </row>
    <row r="183" spans="1:187" x14ac:dyDescent="0.55000000000000004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767</v>
      </c>
      <c r="EH183">
        <v>4894</v>
      </c>
      <c r="EI183">
        <v>5031</v>
      </c>
      <c r="EJ183">
        <v>5162</v>
      </c>
      <c r="EK183">
        <v>5301</v>
      </c>
      <c r="EL183">
        <v>5465</v>
      </c>
      <c r="EM183">
        <v>5571</v>
      </c>
      <c r="EN183">
        <v>5738</v>
      </c>
      <c r="EO183">
        <v>5903</v>
      </c>
      <c r="EP183">
        <v>6088</v>
      </c>
      <c r="EQ183">
        <v>6088</v>
      </c>
      <c r="ER183">
        <v>6308</v>
      </c>
      <c r="ES183">
        <v>6688</v>
      </c>
      <c r="ET183">
        <v>6860</v>
      </c>
      <c r="EU183">
        <v>7056</v>
      </c>
      <c r="EV183">
        <v>7257</v>
      </c>
      <c r="EW183">
        <v>7461</v>
      </c>
      <c r="EX183">
        <v>7660</v>
      </c>
      <c r="EY183">
        <v>7861</v>
      </c>
      <c r="EZ183">
        <v>8045</v>
      </c>
      <c r="FA183">
        <v>8223</v>
      </c>
      <c r="FB183">
        <v>8404</v>
      </c>
      <c r="FC183">
        <v>8586</v>
      </c>
      <c r="FD183">
        <v>8761</v>
      </c>
      <c r="FE183">
        <v>8939</v>
      </c>
      <c r="FF183">
        <v>9135</v>
      </c>
      <c r="FG183">
        <v>9317</v>
      </c>
      <c r="FH183">
        <v>9504</v>
      </c>
      <c r="FI183">
        <v>9677</v>
      </c>
      <c r="FJ183">
        <v>9860</v>
      </c>
      <c r="FK183">
        <v>10045</v>
      </c>
      <c r="FL183">
        <v>10226</v>
      </c>
      <c r="FM183">
        <v>10412</v>
      </c>
      <c r="FN183">
        <v>10589</v>
      </c>
      <c r="FO183">
        <v>10772</v>
      </c>
      <c r="FP183">
        <v>10952</v>
      </c>
      <c r="FQ183">
        <v>11133</v>
      </c>
      <c r="FR183">
        <v>11314</v>
      </c>
      <c r="FS183">
        <v>11500</v>
      </c>
      <c r="FT183">
        <v>11682</v>
      </c>
      <c r="FU183">
        <v>11870</v>
      </c>
      <c r="FV183">
        <v>12054</v>
      </c>
      <c r="FW183">
        <v>12229</v>
      </c>
      <c r="FX183">
        <v>12417</v>
      </c>
      <c r="FY183">
        <v>12615</v>
      </c>
      <c r="FZ183">
        <v>12799</v>
      </c>
      <c r="GA183">
        <v>12998</v>
      </c>
      <c r="GB183">
        <v>13187</v>
      </c>
      <c r="GC183">
        <v>13384</v>
      </c>
      <c r="GD183">
        <v>13579</v>
      </c>
      <c r="GE183">
        <v>13767</v>
      </c>
    </row>
    <row r="184" spans="1:187" x14ac:dyDescent="0.55000000000000004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  <c r="EK184">
        <v>994</v>
      </c>
      <c r="EL184">
        <v>1003</v>
      </c>
      <c r="EM184">
        <v>1011</v>
      </c>
      <c r="EN184">
        <v>1017</v>
      </c>
      <c r="EO184">
        <v>1027</v>
      </c>
      <c r="EP184">
        <v>1036</v>
      </c>
      <c r="EQ184">
        <v>1052</v>
      </c>
      <c r="ER184">
        <v>1074</v>
      </c>
      <c r="ES184">
        <v>1088</v>
      </c>
      <c r="ET184">
        <v>1098</v>
      </c>
      <c r="EU184">
        <v>1103</v>
      </c>
      <c r="EV184">
        <v>1108</v>
      </c>
      <c r="EW184">
        <v>1116</v>
      </c>
      <c r="EX184">
        <v>1130</v>
      </c>
      <c r="EY184">
        <v>1150</v>
      </c>
      <c r="EZ184">
        <v>1169</v>
      </c>
      <c r="FA184">
        <v>1177</v>
      </c>
      <c r="FB184">
        <v>1186</v>
      </c>
      <c r="FC184">
        <v>1204</v>
      </c>
      <c r="FD184">
        <v>1212</v>
      </c>
      <c r="FE184">
        <v>1224</v>
      </c>
      <c r="FF184">
        <v>1236</v>
      </c>
      <c r="FG184">
        <v>1244</v>
      </c>
      <c r="FH184">
        <v>1255</v>
      </c>
      <c r="FI184">
        <v>1266</v>
      </c>
      <c r="FJ184">
        <v>1270</v>
      </c>
      <c r="FK184">
        <v>1274</v>
      </c>
      <c r="FL184">
        <v>1280</v>
      </c>
      <c r="FM184">
        <v>1290</v>
      </c>
      <c r="FN184">
        <v>1297</v>
      </c>
      <c r="FO184">
        <v>1303</v>
      </c>
      <c r="FP184">
        <v>1309</v>
      </c>
      <c r="FQ184">
        <v>1314</v>
      </c>
      <c r="FR184">
        <v>1314</v>
      </c>
      <c r="FS184">
        <v>1360</v>
      </c>
      <c r="FT184">
        <v>1372</v>
      </c>
      <c r="FU184">
        <v>1534</v>
      </c>
      <c r="FV184">
        <v>1599</v>
      </c>
      <c r="FW184">
        <v>1603</v>
      </c>
      <c r="FX184">
        <v>1614</v>
      </c>
      <c r="FY184">
        <v>1643</v>
      </c>
      <c r="FZ184">
        <v>1660</v>
      </c>
      <c r="GA184">
        <v>1773</v>
      </c>
      <c r="GB184">
        <v>1831</v>
      </c>
      <c r="GC184">
        <v>1835</v>
      </c>
      <c r="GD184">
        <v>1837</v>
      </c>
      <c r="GE184">
        <v>1843</v>
      </c>
    </row>
    <row r="185" spans="1:187" x14ac:dyDescent="0.55000000000000004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  <c r="EK185">
        <v>1153</v>
      </c>
      <c r="EL185">
        <v>1157</v>
      </c>
      <c r="EM185">
        <v>1166</v>
      </c>
      <c r="EN185">
        <v>1183</v>
      </c>
      <c r="EO185">
        <v>1206</v>
      </c>
      <c r="EP185">
        <v>1215</v>
      </c>
      <c r="EQ185">
        <v>1222</v>
      </c>
      <c r="ER185">
        <v>1237</v>
      </c>
      <c r="ES185">
        <v>1247</v>
      </c>
      <c r="ET185">
        <v>1256</v>
      </c>
      <c r="EU185">
        <v>1272</v>
      </c>
      <c r="EV185">
        <v>1286</v>
      </c>
      <c r="EW185">
        <v>1316</v>
      </c>
      <c r="EX185">
        <v>1334</v>
      </c>
      <c r="EY185">
        <v>1346</v>
      </c>
      <c r="EZ185">
        <v>1356</v>
      </c>
      <c r="FA185">
        <v>1359</v>
      </c>
      <c r="FB185">
        <v>1375</v>
      </c>
      <c r="FC185">
        <v>1396</v>
      </c>
      <c r="FD185">
        <v>1412</v>
      </c>
      <c r="FE185">
        <v>1429</v>
      </c>
      <c r="FF185">
        <v>1435</v>
      </c>
      <c r="FG185">
        <v>1438</v>
      </c>
      <c r="FH185">
        <v>1444</v>
      </c>
      <c r="FI185">
        <v>1463</v>
      </c>
      <c r="FJ185">
        <v>1477</v>
      </c>
      <c r="FK185">
        <v>1492</v>
      </c>
      <c r="FL185">
        <v>1507</v>
      </c>
      <c r="FM185">
        <v>1512</v>
      </c>
      <c r="FN185">
        <v>1517</v>
      </c>
      <c r="FO185">
        <v>1521</v>
      </c>
      <c r="FP185">
        <v>1528</v>
      </c>
      <c r="FQ185">
        <v>1542</v>
      </c>
      <c r="FR185">
        <v>1551</v>
      </c>
      <c r="FS185">
        <v>1562</v>
      </c>
      <c r="FT185">
        <v>1568</v>
      </c>
      <c r="FU185">
        <v>1571</v>
      </c>
      <c r="FV185">
        <v>1576</v>
      </c>
      <c r="FW185">
        <v>1588</v>
      </c>
      <c r="FX185">
        <v>1594</v>
      </c>
      <c r="FY185">
        <v>1605</v>
      </c>
      <c r="FZ185">
        <v>1612</v>
      </c>
      <c r="GA185">
        <v>1618</v>
      </c>
      <c r="GB185">
        <v>1624</v>
      </c>
      <c r="GC185">
        <v>1627</v>
      </c>
      <c r="GD185">
        <v>1636</v>
      </c>
      <c r="GE185">
        <v>1642</v>
      </c>
    </row>
    <row r="186" spans="1:187" x14ac:dyDescent="0.55000000000000004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  <c r="EK186">
        <v>1474</v>
      </c>
      <c r="EL186">
        <v>1479</v>
      </c>
      <c r="EM186">
        <v>1485</v>
      </c>
      <c r="EN186">
        <v>1492</v>
      </c>
      <c r="EO186">
        <v>1497</v>
      </c>
      <c r="EP186">
        <v>1504</v>
      </c>
      <c r="EQ186">
        <v>1505</v>
      </c>
      <c r="ER186">
        <v>1512</v>
      </c>
      <c r="ES186">
        <v>1517</v>
      </c>
      <c r="ET186">
        <v>1520</v>
      </c>
      <c r="EU186">
        <v>1522</v>
      </c>
      <c r="EV186">
        <v>1523</v>
      </c>
      <c r="EW186">
        <v>1524</v>
      </c>
      <c r="EX186">
        <v>1527</v>
      </c>
      <c r="EY186">
        <v>1528</v>
      </c>
      <c r="EZ186">
        <v>1530</v>
      </c>
      <c r="FA186">
        <v>1534</v>
      </c>
      <c r="FB186">
        <v>1540</v>
      </c>
      <c r="FC186">
        <v>1543</v>
      </c>
      <c r="FD186">
        <v>1549</v>
      </c>
      <c r="FE186">
        <v>1555</v>
      </c>
      <c r="FF186">
        <v>1561</v>
      </c>
      <c r="FG186">
        <v>1564</v>
      </c>
      <c r="FH186">
        <v>1568</v>
      </c>
      <c r="FI186">
        <v>1576</v>
      </c>
      <c r="FJ186">
        <v>1579</v>
      </c>
      <c r="FK186">
        <v>1587</v>
      </c>
      <c r="FL186">
        <v>1598</v>
      </c>
      <c r="FM186">
        <v>1605</v>
      </c>
      <c r="FN186">
        <v>1614</v>
      </c>
      <c r="FO186">
        <v>1620</v>
      </c>
      <c r="FP186">
        <v>1629</v>
      </c>
      <c r="FQ186">
        <v>1631</v>
      </c>
      <c r="FR186">
        <v>1644</v>
      </c>
      <c r="FS186">
        <v>1646</v>
      </c>
      <c r="FT186">
        <v>1654</v>
      </c>
      <c r="FU186">
        <v>1660</v>
      </c>
      <c r="FV186">
        <v>1662</v>
      </c>
      <c r="FW186">
        <v>1668</v>
      </c>
      <c r="FX186">
        <v>1676</v>
      </c>
      <c r="FY186">
        <v>1679</v>
      </c>
      <c r="FZ186">
        <v>1682</v>
      </c>
      <c r="GA186">
        <v>1684</v>
      </c>
      <c r="GB186">
        <v>1689</v>
      </c>
      <c r="GC186">
        <v>1691</v>
      </c>
      <c r="GD186">
        <v>1697</v>
      </c>
      <c r="GE186">
        <v>1702</v>
      </c>
    </row>
    <row r="187" spans="1:187" x14ac:dyDescent="0.55000000000000004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  <c r="EK187">
        <v>51</v>
      </c>
      <c r="EL187">
        <v>54</v>
      </c>
      <c r="EM187">
        <v>57</v>
      </c>
      <c r="EN187">
        <v>62</v>
      </c>
      <c r="EO187">
        <v>66</v>
      </c>
      <c r="EP187">
        <v>69</v>
      </c>
      <c r="EQ187">
        <v>70</v>
      </c>
      <c r="ER187">
        <v>70</v>
      </c>
      <c r="ES187">
        <v>73</v>
      </c>
      <c r="ET187">
        <v>76</v>
      </c>
      <c r="EU187">
        <v>80</v>
      </c>
      <c r="EV187">
        <v>82</v>
      </c>
      <c r="EW187">
        <v>86</v>
      </c>
      <c r="EX187">
        <v>93</v>
      </c>
      <c r="EY187">
        <v>94</v>
      </c>
      <c r="EZ187">
        <v>98</v>
      </c>
      <c r="FA187">
        <v>99</v>
      </c>
      <c r="FB187">
        <v>99</v>
      </c>
      <c r="FC187">
        <v>104</v>
      </c>
      <c r="FD187">
        <v>106</v>
      </c>
      <c r="FE187">
        <v>109</v>
      </c>
      <c r="FF187">
        <v>110</v>
      </c>
      <c r="FG187">
        <v>110</v>
      </c>
      <c r="FH187">
        <v>113</v>
      </c>
      <c r="FI187">
        <v>113</v>
      </c>
      <c r="FJ187">
        <v>115</v>
      </c>
      <c r="FK187">
        <v>118</v>
      </c>
      <c r="FL187">
        <v>121</v>
      </c>
      <c r="FM187">
        <v>123</v>
      </c>
      <c r="FN187">
        <v>128</v>
      </c>
      <c r="FO187">
        <v>133</v>
      </c>
      <c r="FP187">
        <v>134</v>
      </c>
      <c r="FQ187">
        <v>138</v>
      </c>
      <c r="FR187">
        <v>142</v>
      </c>
      <c r="FS187">
        <v>146</v>
      </c>
      <c r="FT187">
        <v>146</v>
      </c>
      <c r="FU187">
        <v>147</v>
      </c>
      <c r="FV187">
        <v>149</v>
      </c>
      <c r="FW187">
        <v>150</v>
      </c>
      <c r="FX187">
        <v>151</v>
      </c>
      <c r="FY187">
        <v>152</v>
      </c>
      <c r="FZ187">
        <v>153</v>
      </c>
      <c r="GA187">
        <v>154</v>
      </c>
      <c r="GB187">
        <v>157</v>
      </c>
      <c r="GC187">
        <v>159</v>
      </c>
      <c r="GD187">
        <v>160</v>
      </c>
      <c r="GE187">
        <v>163</v>
      </c>
    </row>
    <row r="188" spans="1:187" x14ac:dyDescent="0.55000000000000004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  <c r="EK188">
        <v>1322</v>
      </c>
      <c r="EL188">
        <v>1333</v>
      </c>
      <c r="EM188">
        <v>1339</v>
      </c>
      <c r="EN188">
        <v>1354</v>
      </c>
      <c r="EO188">
        <v>1360</v>
      </c>
      <c r="EP188">
        <v>1369</v>
      </c>
      <c r="EQ188">
        <v>1380</v>
      </c>
      <c r="ER188">
        <v>1394</v>
      </c>
      <c r="ES188">
        <v>1410</v>
      </c>
      <c r="ET188">
        <v>1427</v>
      </c>
      <c r="EU188">
        <v>1437</v>
      </c>
      <c r="EV188">
        <v>1451</v>
      </c>
      <c r="EW188">
        <v>1473</v>
      </c>
      <c r="EX188">
        <v>1484</v>
      </c>
      <c r="EY188">
        <v>1500</v>
      </c>
      <c r="EZ188">
        <v>1512</v>
      </c>
      <c r="FA188">
        <v>1523</v>
      </c>
      <c r="FB188">
        <v>1539</v>
      </c>
      <c r="FC188">
        <v>1555</v>
      </c>
      <c r="FD188">
        <v>1565</v>
      </c>
      <c r="FE188">
        <v>1579</v>
      </c>
      <c r="FF188">
        <v>1589</v>
      </c>
      <c r="FG188">
        <v>1612</v>
      </c>
      <c r="FH188">
        <v>1634</v>
      </c>
      <c r="FI188">
        <v>1651</v>
      </c>
      <c r="FJ188">
        <v>1667</v>
      </c>
      <c r="FK188">
        <v>1687</v>
      </c>
      <c r="FL188">
        <v>1708</v>
      </c>
      <c r="FM188">
        <v>1731</v>
      </c>
      <c r="FN188">
        <v>1750</v>
      </c>
      <c r="FO188">
        <v>1768</v>
      </c>
      <c r="FP188">
        <v>1799</v>
      </c>
      <c r="FQ188">
        <v>1817</v>
      </c>
      <c r="FR188">
        <v>1834</v>
      </c>
      <c r="FS188">
        <v>1847</v>
      </c>
      <c r="FT188">
        <v>1871</v>
      </c>
      <c r="FU188">
        <v>1884</v>
      </c>
      <c r="FV188">
        <v>1901</v>
      </c>
      <c r="FW188">
        <v>1931</v>
      </c>
      <c r="FX188">
        <v>1952</v>
      </c>
      <c r="FY188">
        <v>1971</v>
      </c>
      <c r="FZ188">
        <v>1988</v>
      </c>
      <c r="GA188">
        <v>2009</v>
      </c>
      <c r="GB188">
        <v>2026</v>
      </c>
      <c r="GC188">
        <v>2038</v>
      </c>
      <c r="GD188">
        <v>2074</v>
      </c>
      <c r="GE188">
        <v>2101</v>
      </c>
    </row>
    <row r="189" spans="1:187" x14ac:dyDescent="0.55000000000000004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  <c r="EK189">
        <v>5717</v>
      </c>
      <c r="EL189">
        <v>5851</v>
      </c>
      <c r="EM189">
        <v>5963</v>
      </c>
      <c r="EN189">
        <v>6134</v>
      </c>
      <c r="EO189">
        <v>6350</v>
      </c>
      <c r="EP189">
        <v>6522</v>
      </c>
      <c r="EQ189">
        <v>6705</v>
      </c>
      <c r="ER189">
        <v>6819</v>
      </c>
      <c r="ES189">
        <v>6938</v>
      </c>
      <c r="ET189">
        <v>7081</v>
      </c>
      <c r="EU189">
        <v>7274</v>
      </c>
      <c r="EV189">
        <v>7468</v>
      </c>
      <c r="EW189">
        <v>7650</v>
      </c>
      <c r="EX189">
        <v>7831</v>
      </c>
      <c r="EY189">
        <v>7992</v>
      </c>
      <c r="EZ189">
        <v>8101</v>
      </c>
      <c r="FA189">
        <v>8196</v>
      </c>
      <c r="FB189">
        <v>8349</v>
      </c>
      <c r="FC189">
        <v>8503</v>
      </c>
      <c r="FD189">
        <v>8594</v>
      </c>
      <c r="FE189">
        <v>8770</v>
      </c>
      <c r="FF189">
        <v>8958</v>
      </c>
      <c r="FG189">
        <v>9060</v>
      </c>
      <c r="FH189">
        <v>9152</v>
      </c>
      <c r="FI189">
        <v>9306</v>
      </c>
      <c r="FJ189">
        <v>9521</v>
      </c>
      <c r="FK189">
        <v>9668</v>
      </c>
      <c r="FL189">
        <v>9844</v>
      </c>
      <c r="FM189">
        <v>10011</v>
      </c>
      <c r="FN189">
        <v>10145</v>
      </c>
      <c r="FO189">
        <v>10280</v>
      </c>
      <c r="FP189">
        <v>10478</v>
      </c>
      <c r="FQ189">
        <v>10650</v>
      </c>
      <c r="FR189">
        <v>10826</v>
      </c>
      <c r="FS189">
        <v>11000</v>
      </c>
      <c r="FT189">
        <v>11188</v>
      </c>
      <c r="FU189">
        <v>11318</v>
      </c>
      <c r="FV189">
        <v>11422</v>
      </c>
      <c r="FW189">
        <v>11597</v>
      </c>
      <c r="FX189">
        <v>11753</v>
      </c>
      <c r="FY189">
        <v>11920</v>
      </c>
      <c r="FZ189">
        <v>12106</v>
      </c>
      <c r="GA189">
        <v>12228</v>
      </c>
      <c r="GB189">
        <v>12323</v>
      </c>
      <c r="GC189">
        <v>12408</v>
      </c>
      <c r="GD189">
        <v>12561</v>
      </c>
      <c r="GE189">
        <v>12726</v>
      </c>
    </row>
    <row r="190" spans="1:187" x14ac:dyDescent="0.55000000000000004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  <c r="EK190">
        <v>2</v>
      </c>
      <c r="EL190">
        <v>2</v>
      </c>
      <c r="EM190">
        <v>2</v>
      </c>
      <c r="EN190">
        <v>2</v>
      </c>
      <c r="EO190">
        <v>2</v>
      </c>
      <c r="EP190">
        <v>2</v>
      </c>
      <c r="EQ190">
        <v>2</v>
      </c>
      <c r="ER190">
        <v>2</v>
      </c>
      <c r="ES190">
        <v>2</v>
      </c>
      <c r="ET190">
        <v>2</v>
      </c>
      <c r="EU190">
        <v>2</v>
      </c>
      <c r="EV190">
        <v>2</v>
      </c>
      <c r="EW190">
        <v>2</v>
      </c>
      <c r="EX190">
        <v>2</v>
      </c>
      <c r="EY190">
        <v>2</v>
      </c>
      <c r="EZ190">
        <v>2</v>
      </c>
      <c r="FA190">
        <v>2</v>
      </c>
      <c r="FB190">
        <v>2</v>
      </c>
      <c r="FC190">
        <v>2</v>
      </c>
      <c r="FD190">
        <v>2</v>
      </c>
      <c r="FE190">
        <v>2</v>
      </c>
      <c r="FF190">
        <v>2</v>
      </c>
      <c r="FG190">
        <v>2</v>
      </c>
      <c r="FH190">
        <v>2</v>
      </c>
      <c r="FI190">
        <v>2</v>
      </c>
      <c r="FJ190">
        <v>3</v>
      </c>
      <c r="FK190">
        <v>3</v>
      </c>
      <c r="FL190">
        <v>3</v>
      </c>
      <c r="FM190">
        <v>3</v>
      </c>
      <c r="FN190">
        <v>3</v>
      </c>
      <c r="FO190">
        <v>3</v>
      </c>
      <c r="FP190">
        <v>3</v>
      </c>
      <c r="FQ190">
        <v>3</v>
      </c>
      <c r="FR190">
        <v>3</v>
      </c>
      <c r="FS190">
        <v>3</v>
      </c>
      <c r="FT190">
        <v>4</v>
      </c>
      <c r="FU190">
        <v>4</v>
      </c>
      <c r="FV190">
        <v>4</v>
      </c>
      <c r="FW190">
        <v>4</v>
      </c>
      <c r="FX190">
        <v>4</v>
      </c>
      <c r="FY190">
        <v>4</v>
      </c>
      <c r="FZ190">
        <v>4</v>
      </c>
      <c r="GA190">
        <v>5</v>
      </c>
      <c r="GB190">
        <v>5</v>
      </c>
      <c r="GC190">
        <v>5</v>
      </c>
      <c r="GD190">
        <v>5</v>
      </c>
      <c r="GE190">
        <v>5</v>
      </c>
    </row>
    <row r="191" spans="1:187" x14ac:dyDescent="0.55000000000000004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  <c r="EK191">
        <v>0</v>
      </c>
      <c r="EL191">
        <v>0</v>
      </c>
      <c r="EM191">
        <v>0</v>
      </c>
      <c r="EN191">
        <v>0</v>
      </c>
      <c r="EO191">
        <v>0</v>
      </c>
      <c r="EP191">
        <v>0</v>
      </c>
      <c r="EQ191">
        <v>0</v>
      </c>
      <c r="ER191">
        <v>0</v>
      </c>
      <c r="ES191">
        <v>0</v>
      </c>
      <c r="ET191">
        <v>0</v>
      </c>
      <c r="EU191">
        <v>0</v>
      </c>
      <c r="EV191">
        <v>0</v>
      </c>
      <c r="EW191">
        <v>0</v>
      </c>
      <c r="EX191">
        <v>0</v>
      </c>
      <c r="EY191">
        <v>0</v>
      </c>
      <c r="EZ191">
        <v>0</v>
      </c>
      <c r="FA191">
        <v>0</v>
      </c>
      <c r="FB191">
        <v>0</v>
      </c>
      <c r="FC191">
        <v>0</v>
      </c>
      <c r="FD191">
        <v>0</v>
      </c>
      <c r="FE191">
        <v>0</v>
      </c>
      <c r="FF191">
        <v>0</v>
      </c>
      <c r="FG191">
        <v>0</v>
      </c>
      <c r="FH191">
        <v>0</v>
      </c>
      <c r="FI191">
        <v>0</v>
      </c>
      <c r="FJ191">
        <v>0</v>
      </c>
      <c r="FK191">
        <v>0</v>
      </c>
      <c r="FL191">
        <v>0</v>
      </c>
      <c r="FM191">
        <v>0</v>
      </c>
      <c r="FN191">
        <v>0</v>
      </c>
      <c r="FO191">
        <v>0</v>
      </c>
      <c r="FP191">
        <v>0</v>
      </c>
      <c r="FQ191">
        <v>0</v>
      </c>
      <c r="FR191">
        <v>0</v>
      </c>
      <c r="FS191">
        <v>0</v>
      </c>
      <c r="FT191">
        <v>0</v>
      </c>
      <c r="FU191">
        <v>0</v>
      </c>
      <c r="FV191">
        <v>0</v>
      </c>
      <c r="FW191">
        <v>0</v>
      </c>
      <c r="FX191">
        <v>0</v>
      </c>
      <c r="FY191">
        <v>0</v>
      </c>
      <c r="FZ191">
        <v>0</v>
      </c>
      <c r="GA191">
        <v>0</v>
      </c>
      <c r="GB191">
        <v>0</v>
      </c>
      <c r="GC191">
        <v>0</v>
      </c>
      <c r="GD191">
        <v>0</v>
      </c>
      <c r="GE191">
        <v>0</v>
      </c>
    </row>
    <row r="192" spans="1:187" x14ac:dyDescent="0.55000000000000004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  <c r="EK192">
        <v>0</v>
      </c>
      <c r="EL192">
        <v>0</v>
      </c>
      <c r="EM192">
        <v>0</v>
      </c>
      <c r="EN192">
        <v>0</v>
      </c>
      <c r="EO192">
        <v>0</v>
      </c>
      <c r="EP192">
        <v>0</v>
      </c>
      <c r="EQ192">
        <v>0</v>
      </c>
      <c r="ER192">
        <v>0</v>
      </c>
      <c r="ES192">
        <v>0</v>
      </c>
      <c r="ET192">
        <v>0</v>
      </c>
      <c r="EU192">
        <v>0</v>
      </c>
      <c r="EV192">
        <v>0</v>
      </c>
      <c r="EW192">
        <v>0</v>
      </c>
      <c r="EX192">
        <v>0</v>
      </c>
      <c r="EY192">
        <v>0</v>
      </c>
      <c r="EZ192">
        <v>0</v>
      </c>
      <c r="FA192">
        <v>0</v>
      </c>
      <c r="FB192">
        <v>0</v>
      </c>
      <c r="FC192">
        <v>0</v>
      </c>
      <c r="FD192">
        <v>0</v>
      </c>
      <c r="FE192">
        <v>0</v>
      </c>
      <c r="FF192">
        <v>0</v>
      </c>
      <c r="FG192">
        <v>0</v>
      </c>
      <c r="FH192">
        <v>0</v>
      </c>
      <c r="FI192">
        <v>0</v>
      </c>
      <c r="FJ192">
        <v>0</v>
      </c>
      <c r="FK192">
        <v>0</v>
      </c>
      <c r="FL192">
        <v>0</v>
      </c>
      <c r="FM192">
        <v>0</v>
      </c>
      <c r="FN192">
        <v>0</v>
      </c>
      <c r="FO192">
        <v>0</v>
      </c>
      <c r="FP192">
        <v>0</v>
      </c>
      <c r="FQ192">
        <v>0</v>
      </c>
      <c r="FR192">
        <v>0</v>
      </c>
      <c r="FS192">
        <v>0</v>
      </c>
      <c r="FT192">
        <v>0</v>
      </c>
      <c r="FU192">
        <v>0</v>
      </c>
      <c r="FV192">
        <v>0</v>
      </c>
      <c r="FW192">
        <v>0</v>
      </c>
      <c r="FX192">
        <v>0</v>
      </c>
      <c r="FY192">
        <v>0</v>
      </c>
      <c r="FZ192">
        <v>0</v>
      </c>
      <c r="GA192">
        <v>0</v>
      </c>
      <c r="GB192">
        <v>0</v>
      </c>
      <c r="GC192">
        <v>0</v>
      </c>
      <c r="GD192">
        <v>0</v>
      </c>
      <c r="GE192">
        <v>0</v>
      </c>
    </row>
    <row r="193" spans="1:187" x14ac:dyDescent="0.55000000000000004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  <c r="EK193">
        <v>42</v>
      </c>
      <c r="EL193">
        <v>42</v>
      </c>
      <c r="EM193">
        <v>42</v>
      </c>
      <c r="EN193">
        <v>42</v>
      </c>
      <c r="EO193">
        <v>42</v>
      </c>
      <c r="EP193">
        <v>42</v>
      </c>
      <c r="EQ193">
        <v>42</v>
      </c>
      <c r="ER193">
        <v>42</v>
      </c>
      <c r="ES193">
        <v>42</v>
      </c>
      <c r="ET193">
        <v>42</v>
      </c>
      <c r="EU193">
        <v>42</v>
      </c>
      <c r="EV193">
        <v>42</v>
      </c>
      <c r="EW193">
        <v>42</v>
      </c>
      <c r="EX193">
        <v>42</v>
      </c>
      <c r="EY193">
        <v>42</v>
      </c>
      <c r="EZ193">
        <v>42</v>
      </c>
      <c r="FA193">
        <v>42</v>
      </c>
      <c r="FB193">
        <v>42</v>
      </c>
      <c r="FC193">
        <v>42</v>
      </c>
      <c r="FD193">
        <v>42</v>
      </c>
      <c r="FE193">
        <v>42</v>
      </c>
      <c r="FF193">
        <v>42</v>
      </c>
      <c r="FG193">
        <v>42</v>
      </c>
      <c r="FH193">
        <v>42</v>
      </c>
      <c r="FI193">
        <v>42</v>
      </c>
      <c r="FJ193">
        <v>42</v>
      </c>
      <c r="FK193">
        <v>42</v>
      </c>
      <c r="FL193">
        <v>42</v>
      </c>
      <c r="FM193">
        <v>42</v>
      </c>
      <c r="FN193">
        <v>42</v>
      </c>
      <c r="FO193">
        <v>42</v>
      </c>
      <c r="FP193">
        <v>42</v>
      </c>
      <c r="FQ193">
        <v>42</v>
      </c>
      <c r="FR193">
        <v>42</v>
      </c>
      <c r="FS193">
        <v>42</v>
      </c>
      <c r="FT193">
        <v>42</v>
      </c>
      <c r="FU193">
        <v>42</v>
      </c>
      <c r="FV193">
        <v>42</v>
      </c>
      <c r="FW193">
        <v>42</v>
      </c>
      <c r="FX193">
        <v>42</v>
      </c>
      <c r="FY193">
        <v>42</v>
      </c>
      <c r="FZ193">
        <v>42</v>
      </c>
      <c r="GA193">
        <v>42</v>
      </c>
      <c r="GB193">
        <v>42</v>
      </c>
      <c r="GC193">
        <v>42</v>
      </c>
      <c r="GD193">
        <v>42</v>
      </c>
      <c r="GE193">
        <v>42</v>
      </c>
    </row>
    <row r="194" spans="1:187" x14ac:dyDescent="0.55000000000000004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  <c r="EK194">
        <v>676</v>
      </c>
      <c r="EL194">
        <v>712</v>
      </c>
      <c r="EM194">
        <v>746</v>
      </c>
      <c r="EN194">
        <v>783</v>
      </c>
      <c r="EO194">
        <v>819</v>
      </c>
      <c r="EP194">
        <v>857</v>
      </c>
      <c r="EQ194">
        <v>893</v>
      </c>
      <c r="ER194">
        <v>932</v>
      </c>
      <c r="ES194">
        <v>972</v>
      </c>
      <c r="ET194">
        <v>1011</v>
      </c>
      <c r="EU194">
        <v>1052</v>
      </c>
      <c r="EV194">
        <v>1091</v>
      </c>
      <c r="EW194">
        <v>1139</v>
      </c>
      <c r="EX194">
        <v>1184</v>
      </c>
      <c r="EY194">
        <v>1230</v>
      </c>
      <c r="EZ194">
        <v>1267</v>
      </c>
      <c r="FA194">
        <v>1307</v>
      </c>
      <c r="FB194">
        <v>1346</v>
      </c>
      <c r="FC194">
        <v>1387</v>
      </c>
      <c r="FD194">
        <v>1428</v>
      </c>
      <c r="FE194">
        <v>1474</v>
      </c>
      <c r="FF194">
        <v>1511</v>
      </c>
      <c r="FG194">
        <v>1551</v>
      </c>
      <c r="FH194">
        <v>1599</v>
      </c>
      <c r="FI194">
        <v>1649</v>
      </c>
      <c r="FJ194">
        <v>1698</v>
      </c>
      <c r="FK194">
        <v>1752</v>
      </c>
      <c r="FL194">
        <v>1802</v>
      </c>
      <c r="FM194">
        <v>1858</v>
      </c>
      <c r="FN194">
        <v>1916</v>
      </c>
      <c r="FO194">
        <v>1968</v>
      </c>
      <c r="FP194">
        <v>2017</v>
      </c>
      <c r="FQ194">
        <v>2059</v>
      </c>
      <c r="FR194">
        <v>2100</v>
      </c>
      <c r="FS194">
        <v>2151</v>
      </c>
      <c r="FT194">
        <v>2181</v>
      </c>
      <c r="FU194">
        <v>2223</v>
      </c>
      <c r="FV194">
        <v>2243</v>
      </c>
      <c r="FW194">
        <v>2283</v>
      </c>
      <c r="FX194">
        <v>2325</v>
      </c>
      <c r="FY194">
        <v>2370</v>
      </c>
      <c r="FZ194">
        <v>2407</v>
      </c>
      <c r="GA194">
        <v>2447</v>
      </c>
      <c r="GB194">
        <v>2486</v>
      </c>
      <c r="GC194">
        <v>2523</v>
      </c>
      <c r="GD194">
        <v>2557</v>
      </c>
      <c r="GE194">
        <v>2601</v>
      </c>
    </row>
    <row r="195" spans="1:187" x14ac:dyDescent="0.55000000000000004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  <c r="EK195">
        <v>47</v>
      </c>
      <c r="EL195">
        <v>49</v>
      </c>
      <c r="EM195">
        <v>49</v>
      </c>
      <c r="EN195">
        <v>52</v>
      </c>
      <c r="EO195">
        <v>52</v>
      </c>
      <c r="EP195">
        <v>55</v>
      </c>
      <c r="EQ195">
        <v>56</v>
      </c>
      <c r="ER195">
        <v>60</v>
      </c>
      <c r="ES195">
        <v>60</v>
      </c>
      <c r="ET195">
        <v>64</v>
      </c>
      <c r="EU195">
        <v>70</v>
      </c>
      <c r="EV195">
        <v>73</v>
      </c>
      <c r="EW195">
        <v>76</v>
      </c>
      <c r="EX195">
        <v>79</v>
      </c>
      <c r="EY195">
        <v>82</v>
      </c>
      <c r="EZ195">
        <v>84</v>
      </c>
      <c r="FA195">
        <v>86</v>
      </c>
      <c r="FB195">
        <v>89</v>
      </c>
      <c r="FC195">
        <v>93</v>
      </c>
      <c r="FD195">
        <v>94</v>
      </c>
      <c r="FE195">
        <v>98</v>
      </c>
      <c r="FF195">
        <v>102</v>
      </c>
      <c r="FG195">
        <v>105</v>
      </c>
      <c r="FH195">
        <v>108</v>
      </c>
      <c r="FI195">
        <v>112</v>
      </c>
      <c r="FJ195">
        <v>116</v>
      </c>
      <c r="FK195">
        <v>121</v>
      </c>
      <c r="FL195">
        <v>125</v>
      </c>
      <c r="FM195">
        <v>129</v>
      </c>
      <c r="FN195">
        <v>133</v>
      </c>
      <c r="FO195">
        <v>136</v>
      </c>
      <c r="FP195">
        <v>137</v>
      </c>
      <c r="FQ195">
        <v>141</v>
      </c>
      <c r="FR195">
        <v>143</v>
      </c>
      <c r="FS195">
        <v>145</v>
      </c>
      <c r="FT195">
        <v>145</v>
      </c>
      <c r="FU195">
        <v>148</v>
      </c>
      <c r="FV195">
        <v>150</v>
      </c>
      <c r="FW195">
        <v>150</v>
      </c>
      <c r="FX195">
        <v>153</v>
      </c>
      <c r="FY195">
        <v>156</v>
      </c>
      <c r="FZ195">
        <v>160</v>
      </c>
      <c r="GA195">
        <v>163</v>
      </c>
      <c r="GB195">
        <v>167</v>
      </c>
      <c r="GC195">
        <v>170</v>
      </c>
      <c r="GD195">
        <v>174</v>
      </c>
      <c r="GE195">
        <v>177</v>
      </c>
    </row>
    <row r="196" spans="1:187" x14ac:dyDescent="0.55000000000000004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  <c r="EK196">
        <v>248</v>
      </c>
      <c r="EL196">
        <v>249</v>
      </c>
      <c r="EM196">
        <v>250</v>
      </c>
      <c r="EN196">
        <v>250</v>
      </c>
      <c r="EO196">
        <v>251</v>
      </c>
      <c r="EP196">
        <v>252</v>
      </c>
      <c r="EQ196">
        <v>252</v>
      </c>
      <c r="ER196">
        <v>253</v>
      </c>
      <c r="ES196">
        <v>254</v>
      </c>
      <c r="ET196">
        <v>255</v>
      </c>
      <c r="EU196">
        <v>256</v>
      </c>
      <c r="EV196">
        <v>257</v>
      </c>
      <c r="EW196">
        <v>258</v>
      </c>
      <c r="EX196">
        <v>259</v>
      </c>
      <c r="EY196">
        <v>260</v>
      </c>
      <c r="EZ196">
        <v>261</v>
      </c>
      <c r="FA196">
        <v>262</v>
      </c>
      <c r="FB196">
        <v>263</v>
      </c>
      <c r="FC196">
        <v>263</v>
      </c>
      <c r="FD196">
        <v>264</v>
      </c>
      <c r="FE196">
        <v>265</v>
      </c>
      <c r="FF196">
        <v>267</v>
      </c>
      <c r="FG196">
        <v>270</v>
      </c>
      <c r="FH196">
        <v>274</v>
      </c>
      <c r="FI196">
        <v>277</v>
      </c>
      <c r="FJ196">
        <v>281</v>
      </c>
      <c r="FK196">
        <v>287</v>
      </c>
      <c r="FL196">
        <v>298</v>
      </c>
      <c r="FM196">
        <v>306</v>
      </c>
      <c r="FN196">
        <v>311</v>
      </c>
      <c r="FO196">
        <v>317</v>
      </c>
      <c r="FP196">
        <v>330</v>
      </c>
      <c r="FQ196">
        <v>341</v>
      </c>
      <c r="FR196">
        <v>352</v>
      </c>
      <c r="FS196">
        <v>370</v>
      </c>
      <c r="FT196">
        <v>382</v>
      </c>
      <c r="FU196">
        <v>393</v>
      </c>
      <c r="FV196">
        <v>405</v>
      </c>
      <c r="FW196">
        <v>418</v>
      </c>
      <c r="FX196">
        <v>429</v>
      </c>
      <c r="FY196">
        <v>442</v>
      </c>
      <c r="FZ196">
        <v>452</v>
      </c>
      <c r="GA196">
        <v>461</v>
      </c>
      <c r="GB196">
        <v>472</v>
      </c>
      <c r="GC196">
        <v>482</v>
      </c>
      <c r="GD196">
        <v>491</v>
      </c>
      <c r="GE196">
        <v>499</v>
      </c>
    </row>
    <row r="197" spans="1:187" x14ac:dyDescent="0.55000000000000004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  <c r="EK197">
        <v>0</v>
      </c>
      <c r="EL197">
        <v>0</v>
      </c>
      <c r="EM197">
        <v>0</v>
      </c>
      <c r="EN197">
        <v>0</v>
      </c>
      <c r="EO197">
        <v>0</v>
      </c>
      <c r="EP197">
        <v>0</v>
      </c>
      <c r="EQ197">
        <v>0</v>
      </c>
      <c r="ER197">
        <v>0</v>
      </c>
      <c r="ES197">
        <v>0</v>
      </c>
      <c r="ET197">
        <v>0</v>
      </c>
      <c r="EU197">
        <v>0</v>
      </c>
      <c r="EV197">
        <v>0</v>
      </c>
      <c r="EW197">
        <v>0</v>
      </c>
      <c r="EX197">
        <v>0</v>
      </c>
      <c r="EY197">
        <v>0</v>
      </c>
      <c r="EZ197">
        <v>0</v>
      </c>
      <c r="FA197">
        <v>0</v>
      </c>
      <c r="FB197">
        <v>0</v>
      </c>
      <c r="FC197">
        <v>0</v>
      </c>
      <c r="FD197">
        <v>0</v>
      </c>
      <c r="FE197">
        <v>0</v>
      </c>
      <c r="FF197">
        <v>0</v>
      </c>
      <c r="FG197">
        <v>0</v>
      </c>
      <c r="FH197">
        <v>0</v>
      </c>
      <c r="FI197">
        <v>0</v>
      </c>
      <c r="FJ197">
        <v>0</v>
      </c>
      <c r="FK197">
        <v>0</v>
      </c>
      <c r="FL197">
        <v>0</v>
      </c>
      <c r="FM197">
        <v>0</v>
      </c>
      <c r="FN197">
        <v>0</v>
      </c>
      <c r="FO197">
        <v>0</v>
      </c>
      <c r="FP197">
        <v>0</v>
      </c>
      <c r="FQ197">
        <v>0</v>
      </c>
      <c r="FR197">
        <v>0</v>
      </c>
      <c r="FS197">
        <v>0</v>
      </c>
      <c r="FT197">
        <v>0</v>
      </c>
      <c r="FU197">
        <v>0</v>
      </c>
      <c r="FV197">
        <v>0</v>
      </c>
      <c r="FW197">
        <v>0</v>
      </c>
      <c r="FX197">
        <v>0</v>
      </c>
      <c r="FY197">
        <v>0</v>
      </c>
      <c r="FZ197">
        <v>0</v>
      </c>
      <c r="GA197">
        <v>0</v>
      </c>
      <c r="GB197">
        <v>0</v>
      </c>
      <c r="GC197">
        <v>0</v>
      </c>
      <c r="GD197">
        <v>0</v>
      </c>
      <c r="GE197">
        <v>0</v>
      </c>
    </row>
    <row r="198" spans="1:187" x14ac:dyDescent="0.55000000000000004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  <c r="EK198">
        <v>25</v>
      </c>
      <c r="EL198">
        <v>25</v>
      </c>
      <c r="EM198">
        <v>25</v>
      </c>
      <c r="EN198">
        <v>25</v>
      </c>
      <c r="EO198">
        <v>25</v>
      </c>
      <c r="EP198">
        <v>25</v>
      </c>
      <c r="EQ198">
        <v>25</v>
      </c>
      <c r="ER198">
        <v>26</v>
      </c>
      <c r="ES198">
        <v>26</v>
      </c>
      <c r="ET198">
        <v>26</v>
      </c>
      <c r="EU198">
        <v>26</v>
      </c>
      <c r="EV198">
        <v>26</v>
      </c>
      <c r="EW198">
        <v>26</v>
      </c>
      <c r="EX198">
        <v>26</v>
      </c>
      <c r="EY198">
        <v>26</v>
      </c>
      <c r="EZ198">
        <v>26</v>
      </c>
      <c r="FA198">
        <v>26</v>
      </c>
      <c r="FB198">
        <v>26</v>
      </c>
      <c r="FC198">
        <v>26</v>
      </c>
      <c r="FD198">
        <v>26</v>
      </c>
      <c r="FE198">
        <v>26</v>
      </c>
      <c r="FF198">
        <v>26</v>
      </c>
      <c r="FG198">
        <v>26</v>
      </c>
      <c r="FH198">
        <v>26</v>
      </c>
      <c r="FI198">
        <v>26</v>
      </c>
      <c r="FJ198">
        <v>26</v>
      </c>
      <c r="FK198">
        <v>26</v>
      </c>
      <c r="FL198">
        <v>26</v>
      </c>
      <c r="FM198">
        <v>26</v>
      </c>
      <c r="FN198">
        <v>26</v>
      </c>
      <c r="FO198">
        <v>26</v>
      </c>
      <c r="FP198">
        <v>26</v>
      </c>
      <c r="FQ198">
        <v>26</v>
      </c>
      <c r="FR198">
        <v>26</v>
      </c>
      <c r="FS198">
        <v>26</v>
      </c>
      <c r="FT198">
        <v>26</v>
      </c>
      <c r="FU198">
        <v>26</v>
      </c>
      <c r="FV198">
        <v>26</v>
      </c>
      <c r="FW198">
        <v>27</v>
      </c>
      <c r="FX198">
        <v>27</v>
      </c>
      <c r="FY198">
        <v>27</v>
      </c>
      <c r="FZ198">
        <v>27</v>
      </c>
      <c r="GA198">
        <v>27</v>
      </c>
      <c r="GB198">
        <v>27</v>
      </c>
      <c r="GC198">
        <v>27</v>
      </c>
      <c r="GD198">
        <v>27</v>
      </c>
      <c r="GE198">
        <v>27</v>
      </c>
    </row>
    <row r="199" spans="1:187" x14ac:dyDescent="0.55000000000000004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  <c r="EK199">
        <v>28</v>
      </c>
      <c r="EL199">
        <v>28</v>
      </c>
      <c r="EM199">
        <v>28</v>
      </c>
      <c r="EN199">
        <v>28</v>
      </c>
      <c r="EO199">
        <v>28</v>
      </c>
      <c r="EP199">
        <v>28</v>
      </c>
      <c r="EQ199">
        <v>28</v>
      </c>
      <c r="ER199">
        <v>28</v>
      </c>
      <c r="ES199">
        <v>28</v>
      </c>
      <c r="ET199">
        <v>28</v>
      </c>
      <c r="EU199">
        <v>28</v>
      </c>
      <c r="EV199">
        <v>28</v>
      </c>
      <c r="EW199">
        <v>28</v>
      </c>
      <c r="EX199">
        <v>28</v>
      </c>
      <c r="EY199">
        <v>28</v>
      </c>
      <c r="EZ199">
        <v>28</v>
      </c>
      <c r="FA199">
        <v>28</v>
      </c>
      <c r="FB199">
        <v>28</v>
      </c>
      <c r="FC199">
        <v>28</v>
      </c>
      <c r="FD199">
        <v>28</v>
      </c>
      <c r="FE199">
        <v>28</v>
      </c>
      <c r="FF199">
        <v>28</v>
      </c>
      <c r="FG199">
        <v>28</v>
      </c>
      <c r="FH199">
        <v>28</v>
      </c>
      <c r="FI199">
        <v>28</v>
      </c>
      <c r="FJ199">
        <v>28</v>
      </c>
      <c r="FK199">
        <v>28</v>
      </c>
      <c r="FL199">
        <v>28</v>
      </c>
      <c r="FM199">
        <v>28</v>
      </c>
      <c r="FN199">
        <v>28</v>
      </c>
      <c r="FO199">
        <v>28</v>
      </c>
      <c r="FP199">
        <v>28</v>
      </c>
      <c r="FQ199">
        <v>28</v>
      </c>
      <c r="FR199">
        <v>28</v>
      </c>
      <c r="FS199">
        <v>28</v>
      </c>
      <c r="FT199">
        <v>28</v>
      </c>
      <c r="FU199">
        <v>28</v>
      </c>
      <c r="FV199">
        <v>28</v>
      </c>
      <c r="FW199">
        <v>28</v>
      </c>
      <c r="FX199">
        <v>28</v>
      </c>
      <c r="FY199">
        <v>28</v>
      </c>
      <c r="FZ199">
        <v>28</v>
      </c>
      <c r="GA199">
        <v>28</v>
      </c>
      <c r="GB199">
        <v>28</v>
      </c>
      <c r="GC199">
        <v>28</v>
      </c>
      <c r="GD199">
        <v>28</v>
      </c>
      <c r="GE199">
        <v>28</v>
      </c>
    </row>
    <row r="200" spans="1:187" x14ac:dyDescent="0.55000000000000004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  <c r="EK200">
        <v>109</v>
      </c>
      <c r="EL200">
        <v>109</v>
      </c>
      <c r="EM200">
        <v>109</v>
      </c>
      <c r="EN200">
        <v>109</v>
      </c>
      <c r="EO200">
        <v>109</v>
      </c>
      <c r="EP200">
        <v>109</v>
      </c>
      <c r="EQ200">
        <v>109</v>
      </c>
      <c r="ER200">
        <v>109</v>
      </c>
      <c r="ES200">
        <v>109</v>
      </c>
      <c r="ET200">
        <v>109</v>
      </c>
      <c r="EU200">
        <v>109</v>
      </c>
      <c r="EV200">
        <v>109</v>
      </c>
      <c r="EW200">
        <v>109</v>
      </c>
      <c r="EX200">
        <v>109</v>
      </c>
      <c r="EY200">
        <v>109</v>
      </c>
      <c r="EZ200">
        <v>109</v>
      </c>
      <c r="FA200">
        <v>109</v>
      </c>
      <c r="FB200">
        <v>109</v>
      </c>
      <c r="FC200">
        <v>109</v>
      </c>
      <c r="FD200">
        <v>109</v>
      </c>
      <c r="FE200">
        <v>109</v>
      </c>
      <c r="FF200">
        <v>109</v>
      </c>
      <c r="FG200">
        <v>111</v>
      </c>
      <c r="FH200">
        <v>111</v>
      </c>
      <c r="FI200">
        <v>111</v>
      </c>
      <c r="FJ200">
        <v>111</v>
      </c>
      <c r="FK200">
        <v>111</v>
      </c>
      <c r="FL200">
        <v>111</v>
      </c>
      <c r="FM200">
        <v>111</v>
      </c>
      <c r="FN200">
        <v>111</v>
      </c>
      <c r="FO200">
        <v>111</v>
      </c>
      <c r="FP200">
        <v>111</v>
      </c>
      <c r="FQ200">
        <v>111</v>
      </c>
      <c r="FR200">
        <v>111</v>
      </c>
      <c r="FS200">
        <v>111</v>
      </c>
      <c r="FT200">
        <v>111</v>
      </c>
      <c r="FU200">
        <v>111</v>
      </c>
      <c r="FV200">
        <v>111</v>
      </c>
      <c r="FW200">
        <v>111</v>
      </c>
      <c r="FX200">
        <v>111</v>
      </c>
      <c r="FY200">
        <v>111</v>
      </c>
      <c r="FZ200">
        <v>111</v>
      </c>
      <c r="GA200">
        <v>111</v>
      </c>
      <c r="GB200">
        <v>112</v>
      </c>
      <c r="GC200">
        <v>113</v>
      </c>
      <c r="GD200">
        <v>114</v>
      </c>
      <c r="GE200">
        <v>115</v>
      </c>
    </row>
    <row r="201" spans="1:187" x14ac:dyDescent="0.55000000000000004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  <c r="EK201">
        <v>82</v>
      </c>
      <c r="EL201">
        <v>83</v>
      </c>
      <c r="EM201">
        <v>84</v>
      </c>
      <c r="EN201">
        <v>85</v>
      </c>
      <c r="EO201">
        <v>85</v>
      </c>
      <c r="EP201">
        <v>85</v>
      </c>
      <c r="EQ201">
        <v>85</v>
      </c>
      <c r="ER201">
        <v>87</v>
      </c>
      <c r="ES201">
        <v>88</v>
      </c>
      <c r="ET201">
        <v>88</v>
      </c>
      <c r="EU201">
        <v>88</v>
      </c>
      <c r="EV201">
        <v>88</v>
      </c>
      <c r="EW201">
        <v>88</v>
      </c>
      <c r="EX201">
        <v>88</v>
      </c>
      <c r="EY201">
        <v>88</v>
      </c>
      <c r="EZ201">
        <v>90</v>
      </c>
      <c r="FA201">
        <v>90</v>
      </c>
      <c r="FB201">
        <v>90</v>
      </c>
      <c r="FC201">
        <v>90</v>
      </c>
      <c r="FD201">
        <v>90</v>
      </c>
      <c r="FE201">
        <v>90</v>
      </c>
      <c r="FF201">
        <v>90</v>
      </c>
      <c r="FG201">
        <v>90</v>
      </c>
      <c r="FH201">
        <v>90</v>
      </c>
      <c r="FI201">
        <v>90</v>
      </c>
      <c r="FJ201">
        <v>90</v>
      </c>
      <c r="FK201">
        <v>90</v>
      </c>
      <c r="FL201">
        <v>90</v>
      </c>
      <c r="FM201">
        <v>92</v>
      </c>
      <c r="FN201">
        <v>92</v>
      </c>
      <c r="FO201">
        <v>92</v>
      </c>
      <c r="FP201">
        <v>92</v>
      </c>
      <c r="FQ201">
        <v>92</v>
      </c>
      <c r="FR201">
        <v>92</v>
      </c>
      <c r="FS201">
        <v>92</v>
      </c>
      <c r="FT201">
        <v>92</v>
      </c>
      <c r="FU201">
        <v>93</v>
      </c>
      <c r="FV201">
        <v>93</v>
      </c>
      <c r="FW201">
        <v>93</v>
      </c>
      <c r="FX201">
        <v>93</v>
      </c>
      <c r="FY201">
        <v>93</v>
      </c>
      <c r="FZ201">
        <v>93</v>
      </c>
      <c r="GA201">
        <v>93</v>
      </c>
      <c r="GB201">
        <v>93</v>
      </c>
      <c r="GC201">
        <v>93</v>
      </c>
      <c r="GD201">
        <v>93</v>
      </c>
      <c r="GE201">
        <v>93</v>
      </c>
    </row>
    <row r="202" spans="1:187" x14ac:dyDescent="0.55000000000000004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  <c r="EK202">
        <v>952</v>
      </c>
      <c r="EL202">
        <v>998</v>
      </c>
      <c r="EM202">
        <v>1080</v>
      </c>
      <c r="EN202">
        <v>1162</v>
      </c>
      <c r="EO202">
        <v>1210</v>
      </c>
      <c r="EP202">
        <v>1284</v>
      </c>
      <c r="EQ202">
        <v>1354</v>
      </c>
      <c r="ER202">
        <v>1423</v>
      </c>
      <c r="ES202">
        <v>1480</v>
      </c>
      <c r="ET202">
        <v>1568</v>
      </c>
      <c r="EU202">
        <v>1625</v>
      </c>
      <c r="EV202">
        <v>1674</v>
      </c>
      <c r="EW202">
        <v>1737</v>
      </c>
      <c r="EX202">
        <v>1831</v>
      </c>
      <c r="EY202">
        <v>1877</v>
      </c>
      <c r="EZ202">
        <v>1930</v>
      </c>
      <c r="FA202">
        <v>1991</v>
      </c>
      <c r="FB202">
        <v>2102</v>
      </c>
      <c r="FC202">
        <v>2205</v>
      </c>
      <c r="FD202">
        <v>2292</v>
      </c>
      <c r="FE202">
        <v>2340</v>
      </c>
      <c r="FF202">
        <v>2413</v>
      </c>
      <c r="FG202">
        <v>2456</v>
      </c>
      <c r="FH202">
        <v>2529</v>
      </c>
      <c r="FI202">
        <v>2657</v>
      </c>
      <c r="FJ202">
        <v>2749</v>
      </c>
      <c r="FK202">
        <v>2844</v>
      </c>
      <c r="FL202">
        <v>2952</v>
      </c>
      <c r="FM202">
        <v>3026</v>
      </c>
      <c r="FN202">
        <v>3199</v>
      </c>
      <c r="FO202">
        <v>3310</v>
      </c>
      <c r="FP202">
        <v>3502</v>
      </c>
      <c r="FQ202">
        <v>3602</v>
      </c>
      <c r="FR202">
        <v>3720</v>
      </c>
      <c r="FS202">
        <v>3860</v>
      </c>
      <c r="FT202">
        <v>3971</v>
      </c>
      <c r="FU202">
        <v>4079</v>
      </c>
      <c r="FV202">
        <v>4172</v>
      </c>
      <c r="FW202">
        <v>4346</v>
      </c>
      <c r="FX202">
        <v>4453</v>
      </c>
      <c r="FY202">
        <v>4669</v>
      </c>
      <c r="FZ202">
        <v>4804</v>
      </c>
      <c r="GA202">
        <v>4948</v>
      </c>
      <c r="GB202">
        <v>5033</v>
      </c>
      <c r="GC202">
        <v>5173</v>
      </c>
      <c r="GD202">
        <v>5368</v>
      </c>
      <c r="GE202">
        <v>5940</v>
      </c>
    </row>
    <row r="203" spans="1:187" x14ac:dyDescent="0.55000000000000004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  <c r="EK203">
        <v>27135</v>
      </c>
      <c r="EL203">
        <v>27136</v>
      </c>
      <c r="EM203">
        <v>27136</v>
      </c>
      <c r="EN203">
        <v>27136</v>
      </c>
      <c r="EO203">
        <v>27136</v>
      </c>
      <c r="EP203">
        <v>27136</v>
      </c>
      <c r="EQ203">
        <v>27136</v>
      </c>
      <c r="ER203">
        <v>27136</v>
      </c>
      <c r="ES203">
        <v>27136</v>
      </c>
      <c r="ET203">
        <v>27136</v>
      </c>
      <c r="EU203">
        <v>27136</v>
      </c>
      <c r="EV203">
        <v>27136</v>
      </c>
      <c r="EW203">
        <v>27136</v>
      </c>
      <c r="EX203">
        <v>28315</v>
      </c>
      <c r="EY203">
        <v>28322</v>
      </c>
      <c r="EZ203">
        <v>28323</v>
      </c>
      <c r="FA203">
        <v>28324</v>
      </c>
      <c r="FB203">
        <v>28325</v>
      </c>
      <c r="FC203">
        <v>28327</v>
      </c>
      <c r="FD203">
        <v>28330</v>
      </c>
      <c r="FE203">
        <v>28338</v>
      </c>
      <c r="FF203">
        <v>28341</v>
      </c>
      <c r="FG203">
        <v>28343</v>
      </c>
      <c r="FH203">
        <v>28346</v>
      </c>
      <c r="FI203">
        <v>28355</v>
      </c>
      <c r="FJ203">
        <v>28364</v>
      </c>
      <c r="FK203">
        <v>28368</v>
      </c>
      <c r="FL203">
        <v>28385</v>
      </c>
      <c r="FM203">
        <v>28385</v>
      </c>
      <c r="FN203">
        <v>28385</v>
      </c>
      <c r="FO203">
        <v>28388</v>
      </c>
      <c r="FP203">
        <v>28392</v>
      </c>
      <c r="FQ203">
        <v>28396</v>
      </c>
      <c r="FR203">
        <v>28401</v>
      </c>
      <c r="FS203">
        <v>28403</v>
      </c>
      <c r="FT203">
        <v>28403</v>
      </c>
      <c r="FU203">
        <v>28403</v>
      </c>
      <c r="FV203">
        <v>28406</v>
      </c>
      <c r="FW203">
        <v>28409</v>
      </c>
      <c r="FX203">
        <v>28413</v>
      </c>
      <c r="FY203">
        <v>28416</v>
      </c>
      <c r="FZ203">
        <v>28420</v>
      </c>
      <c r="GA203">
        <v>28420</v>
      </c>
      <c r="GB203">
        <v>28420</v>
      </c>
      <c r="GC203">
        <v>28422</v>
      </c>
      <c r="GD203">
        <v>28424</v>
      </c>
      <c r="GE203">
        <v>28426</v>
      </c>
    </row>
    <row r="204" spans="1:187" x14ac:dyDescent="0.55000000000000004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  <c r="EK204">
        <v>11</v>
      </c>
      <c r="EL204">
        <v>11</v>
      </c>
      <c r="EM204">
        <v>11</v>
      </c>
      <c r="EN204">
        <v>11</v>
      </c>
      <c r="EO204">
        <v>11</v>
      </c>
      <c r="EP204">
        <v>11</v>
      </c>
      <c r="EQ204">
        <v>11</v>
      </c>
      <c r="ER204">
        <v>11</v>
      </c>
      <c r="ES204">
        <v>11</v>
      </c>
      <c r="ET204">
        <v>11</v>
      </c>
      <c r="EU204">
        <v>11</v>
      </c>
      <c r="EV204">
        <v>11</v>
      </c>
      <c r="EW204">
        <v>11</v>
      </c>
      <c r="EX204">
        <v>11</v>
      </c>
      <c r="EY204">
        <v>11</v>
      </c>
      <c r="EZ204">
        <v>11</v>
      </c>
      <c r="FA204">
        <v>11</v>
      </c>
      <c r="FB204">
        <v>11</v>
      </c>
      <c r="FC204">
        <v>11</v>
      </c>
      <c r="FD204">
        <v>11</v>
      </c>
      <c r="FE204">
        <v>11</v>
      </c>
      <c r="FF204">
        <v>11</v>
      </c>
      <c r="FG204">
        <v>11</v>
      </c>
      <c r="FH204">
        <v>11</v>
      </c>
      <c r="FI204">
        <v>11</v>
      </c>
      <c r="FJ204">
        <v>11</v>
      </c>
      <c r="FK204">
        <v>11</v>
      </c>
      <c r="FL204">
        <v>11</v>
      </c>
      <c r="FM204">
        <v>11</v>
      </c>
      <c r="FN204">
        <v>11</v>
      </c>
      <c r="FO204">
        <v>11</v>
      </c>
      <c r="FP204">
        <v>11</v>
      </c>
      <c r="FQ204">
        <v>11</v>
      </c>
      <c r="FR204">
        <v>11</v>
      </c>
      <c r="FS204">
        <v>11</v>
      </c>
      <c r="FT204">
        <v>11</v>
      </c>
      <c r="FU204">
        <v>11</v>
      </c>
      <c r="FV204">
        <v>11</v>
      </c>
      <c r="FW204">
        <v>11</v>
      </c>
      <c r="FX204">
        <v>11</v>
      </c>
      <c r="FY204">
        <v>11</v>
      </c>
      <c r="FZ204">
        <v>11</v>
      </c>
      <c r="GA204">
        <v>11</v>
      </c>
      <c r="GB204">
        <v>11</v>
      </c>
      <c r="GC204">
        <v>11</v>
      </c>
      <c r="GD204">
        <v>11</v>
      </c>
      <c r="GE204">
        <v>11</v>
      </c>
    </row>
    <row r="205" spans="1:187" x14ac:dyDescent="0.55000000000000004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  <c r="EK205">
        <v>359</v>
      </c>
      <c r="EL205">
        <v>359</v>
      </c>
      <c r="EM205">
        <v>372</v>
      </c>
      <c r="EN205">
        <v>389</v>
      </c>
      <c r="EO205">
        <v>401</v>
      </c>
      <c r="EP205">
        <v>413</v>
      </c>
      <c r="EQ205">
        <v>433</v>
      </c>
      <c r="ER205">
        <v>447</v>
      </c>
      <c r="ES205">
        <v>459</v>
      </c>
      <c r="ET205">
        <v>468</v>
      </c>
      <c r="EU205">
        <v>477</v>
      </c>
      <c r="EV205">
        <v>487</v>
      </c>
      <c r="EW205">
        <v>487</v>
      </c>
      <c r="EX205">
        <v>506</v>
      </c>
      <c r="EY205">
        <v>521</v>
      </c>
      <c r="EZ205">
        <v>521</v>
      </c>
      <c r="FA205">
        <v>533</v>
      </c>
      <c r="FB205">
        <v>548</v>
      </c>
      <c r="FC205">
        <v>548</v>
      </c>
      <c r="FD205">
        <v>556</v>
      </c>
      <c r="FE205">
        <v>572</v>
      </c>
      <c r="FF205">
        <v>572</v>
      </c>
      <c r="FG205">
        <v>572</v>
      </c>
      <c r="FH205">
        <v>572</v>
      </c>
      <c r="FI205">
        <v>572</v>
      </c>
      <c r="FJ205">
        <v>602</v>
      </c>
      <c r="FK205">
        <v>602</v>
      </c>
      <c r="FL205">
        <v>604</v>
      </c>
      <c r="FM205">
        <v>608</v>
      </c>
      <c r="FN205">
        <v>608</v>
      </c>
      <c r="FO205">
        <v>616</v>
      </c>
      <c r="FP205">
        <v>622</v>
      </c>
      <c r="FQ205">
        <v>636</v>
      </c>
      <c r="FR205">
        <v>641</v>
      </c>
      <c r="FS205">
        <v>649</v>
      </c>
      <c r="FT205">
        <v>650</v>
      </c>
      <c r="FU205">
        <v>650</v>
      </c>
      <c r="FV205">
        <v>657</v>
      </c>
      <c r="FW205">
        <v>659</v>
      </c>
      <c r="FX205">
        <v>668</v>
      </c>
      <c r="FY205">
        <v>668</v>
      </c>
      <c r="FZ205">
        <v>668</v>
      </c>
      <c r="GA205">
        <v>673</v>
      </c>
      <c r="GB205">
        <v>693</v>
      </c>
      <c r="GC205">
        <v>693</v>
      </c>
      <c r="GD205">
        <v>693</v>
      </c>
      <c r="GE205">
        <v>708</v>
      </c>
    </row>
    <row r="206" spans="1:187" x14ac:dyDescent="0.55000000000000004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  <c r="EK206">
        <v>1</v>
      </c>
      <c r="EL206">
        <v>1</v>
      </c>
      <c r="EM206">
        <v>2</v>
      </c>
      <c r="EN206">
        <v>2</v>
      </c>
      <c r="EO206">
        <v>2</v>
      </c>
      <c r="EP206">
        <v>2</v>
      </c>
      <c r="EQ206">
        <v>3</v>
      </c>
      <c r="ER206">
        <v>3</v>
      </c>
      <c r="ES206">
        <v>3</v>
      </c>
      <c r="ET206">
        <v>5</v>
      </c>
      <c r="EU206">
        <v>6</v>
      </c>
      <c r="EV206">
        <v>6</v>
      </c>
      <c r="EW206">
        <v>7</v>
      </c>
      <c r="EX206">
        <v>8</v>
      </c>
      <c r="EY206">
        <v>8</v>
      </c>
      <c r="EZ206">
        <v>8</v>
      </c>
      <c r="FA206">
        <v>8</v>
      </c>
      <c r="FB206">
        <v>9</v>
      </c>
      <c r="FC206">
        <v>10</v>
      </c>
      <c r="FD206">
        <v>10</v>
      </c>
      <c r="FE206">
        <v>10</v>
      </c>
      <c r="FF206">
        <v>11</v>
      </c>
      <c r="FG206">
        <v>11</v>
      </c>
      <c r="FH206">
        <v>13</v>
      </c>
      <c r="FI206">
        <v>13</v>
      </c>
      <c r="FJ206">
        <v>13</v>
      </c>
      <c r="FK206">
        <v>13</v>
      </c>
      <c r="FL206">
        <v>13</v>
      </c>
      <c r="FM206">
        <v>14</v>
      </c>
      <c r="FN206">
        <v>14</v>
      </c>
      <c r="FO206">
        <v>14</v>
      </c>
      <c r="FP206">
        <v>15</v>
      </c>
      <c r="FQ206">
        <v>17</v>
      </c>
      <c r="FR206">
        <v>17</v>
      </c>
      <c r="FS206">
        <v>18</v>
      </c>
      <c r="FT206">
        <v>18</v>
      </c>
      <c r="FU206">
        <v>18</v>
      </c>
      <c r="FV206">
        <v>18</v>
      </c>
      <c r="FW206">
        <v>18</v>
      </c>
      <c r="FX206">
        <v>18</v>
      </c>
      <c r="FY206">
        <v>18</v>
      </c>
      <c r="FZ206">
        <v>19</v>
      </c>
      <c r="GA206">
        <v>20</v>
      </c>
      <c r="GB206">
        <v>21</v>
      </c>
      <c r="GC206">
        <v>21</v>
      </c>
      <c r="GD206">
        <v>21</v>
      </c>
      <c r="GE206">
        <v>21</v>
      </c>
    </row>
    <row r="207" spans="1:187" x14ac:dyDescent="0.55000000000000004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  <c r="EK207">
        <v>4656</v>
      </c>
      <c r="EL207">
        <v>4659</v>
      </c>
      <c r="EM207">
        <v>4694</v>
      </c>
      <c r="EN207">
        <v>4717</v>
      </c>
      <c r="EO207">
        <v>4795</v>
      </c>
      <c r="EP207">
        <v>4814</v>
      </c>
      <c r="EQ207">
        <v>4854</v>
      </c>
      <c r="ER207">
        <v>4874</v>
      </c>
      <c r="ES207">
        <v>4874</v>
      </c>
      <c r="ET207">
        <v>4891</v>
      </c>
      <c r="EU207">
        <v>4939</v>
      </c>
      <c r="EV207">
        <v>5041</v>
      </c>
      <c r="EW207">
        <v>5053</v>
      </c>
      <c r="EX207">
        <v>5105</v>
      </c>
      <c r="EY207">
        <v>5109</v>
      </c>
      <c r="EZ207">
        <v>5111</v>
      </c>
      <c r="FA207">
        <v>5122</v>
      </c>
      <c r="FB207">
        <v>5161</v>
      </c>
      <c r="FC207">
        <v>5209</v>
      </c>
      <c r="FD207">
        <v>5230</v>
      </c>
      <c r="FE207">
        <v>5280</v>
      </c>
      <c r="FF207">
        <v>5280</v>
      </c>
      <c r="FG207">
        <v>5280</v>
      </c>
      <c r="FH207">
        <v>5310</v>
      </c>
      <c r="FI207">
        <v>5333</v>
      </c>
      <c r="FJ207">
        <v>5370</v>
      </c>
      <c r="FK207">
        <v>5411</v>
      </c>
      <c r="FL207">
        <v>5420</v>
      </c>
      <c r="FM207">
        <v>5420</v>
      </c>
      <c r="FN207">
        <v>5420</v>
      </c>
      <c r="FO207">
        <v>5433</v>
      </c>
      <c r="FP207">
        <v>5447</v>
      </c>
      <c r="FQ207">
        <v>5482</v>
      </c>
      <c r="FR207">
        <v>5500</v>
      </c>
      <c r="FS207">
        <v>5526</v>
      </c>
      <c r="FT207">
        <v>5526</v>
      </c>
      <c r="FU207">
        <v>5526</v>
      </c>
      <c r="FV207">
        <v>5536</v>
      </c>
      <c r="FW207">
        <v>5545</v>
      </c>
      <c r="FX207">
        <v>5572</v>
      </c>
      <c r="FY207">
        <v>5593</v>
      </c>
      <c r="FZ207">
        <v>5619</v>
      </c>
      <c r="GA207">
        <v>5619</v>
      </c>
      <c r="GB207">
        <v>5619</v>
      </c>
      <c r="GC207">
        <v>5639</v>
      </c>
      <c r="GD207">
        <v>5646</v>
      </c>
      <c r="GE207">
        <v>5667</v>
      </c>
    </row>
    <row r="208" spans="1:187" x14ac:dyDescent="0.55000000000000004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  <c r="EK208">
        <v>1921</v>
      </c>
      <c r="EL208">
        <v>1921</v>
      </c>
      <c r="EM208">
        <v>1923</v>
      </c>
      <c r="EN208">
        <v>1934</v>
      </c>
      <c r="EO208">
        <v>1936</v>
      </c>
      <c r="EP208">
        <v>1937</v>
      </c>
      <c r="EQ208">
        <v>1938</v>
      </c>
      <c r="ER208">
        <v>1938</v>
      </c>
      <c r="ES208">
        <v>1938</v>
      </c>
      <c r="ET208">
        <v>1939</v>
      </c>
      <c r="EU208">
        <v>1954</v>
      </c>
      <c r="EV208">
        <v>1956</v>
      </c>
      <c r="EW208">
        <v>1956</v>
      </c>
      <c r="EX208">
        <v>1956</v>
      </c>
      <c r="EY208">
        <v>1956</v>
      </c>
      <c r="EZ208">
        <v>1956</v>
      </c>
      <c r="FA208">
        <v>1956</v>
      </c>
      <c r="FB208">
        <v>1956</v>
      </c>
      <c r="FC208">
        <v>1958</v>
      </c>
      <c r="FD208">
        <v>1958</v>
      </c>
      <c r="FE208">
        <v>1962</v>
      </c>
      <c r="FF208">
        <v>1962</v>
      </c>
      <c r="FG208">
        <v>1962</v>
      </c>
      <c r="FH208">
        <v>1962</v>
      </c>
      <c r="FI208">
        <v>1963</v>
      </c>
      <c r="FJ208">
        <v>1965</v>
      </c>
      <c r="FK208">
        <v>1965</v>
      </c>
      <c r="FL208">
        <v>1965</v>
      </c>
      <c r="FM208">
        <v>1965</v>
      </c>
      <c r="FN208">
        <v>1965</v>
      </c>
      <c r="FO208">
        <v>1965</v>
      </c>
      <c r="FP208">
        <v>1966</v>
      </c>
      <c r="FQ208">
        <v>1966</v>
      </c>
      <c r="FR208">
        <v>1966</v>
      </c>
      <c r="FS208">
        <v>1966</v>
      </c>
      <c r="FT208">
        <v>1968</v>
      </c>
      <c r="FU208">
        <v>1968</v>
      </c>
      <c r="FV208">
        <v>1968</v>
      </c>
      <c r="FW208">
        <v>1968</v>
      </c>
      <c r="FX208">
        <v>1968</v>
      </c>
      <c r="FY208">
        <v>1969</v>
      </c>
      <c r="FZ208">
        <v>1969</v>
      </c>
      <c r="GA208">
        <v>1969</v>
      </c>
      <c r="GB208">
        <v>1969</v>
      </c>
      <c r="GC208">
        <v>1971</v>
      </c>
      <c r="GD208">
        <v>1972</v>
      </c>
      <c r="GE208">
        <v>1972</v>
      </c>
    </row>
    <row r="209" spans="1:187" x14ac:dyDescent="0.55000000000000004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  <c r="EK209">
        <v>7</v>
      </c>
      <c r="EL209">
        <v>7</v>
      </c>
      <c r="EM209">
        <v>7</v>
      </c>
      <c r="EN209">
        <v>7</v>
      </c>
      <c r="EO209">
        <v>7</v>
      </c>
      <c r="EP209">
        <v>7</v>
      </c>
      <c r="EQ209">
        <v>7</v>
      </c>
      <c r="ER209">
        <v>7</v>
      </c>
      <c r="ES209">
        <v>7</v>
      </c>
      <c r="ET209">
        <v>7</v>
      </c>
      <c r="EU209">
        <v>7</v>
      </c>
      <c r="EV209">
        <v>7</v>
      </c>
      <c r="EW209">
        <v>7</v>
      </c>
      <c r="EX209">
        <v>7</v>
      </c>
      <c r="EY209">
        <v>7</v>
      </c>
      <c r="EZ209">
        <v>7</v>
      </c>
      <c r="FA209">
        <v>7</v>
      </c>
      <c r="FB209">
        <v>7</v>
      </c>
      <c r="FC209">
        <v>7</v>
      </c>
      <c r="FD209">
        <v>7</v>
      </c>
      <c r="FE209">
        <v>7</v>
      </c>
      <c r="FF209">
        <v>7</v>
      </c>
      <c r="FG209">
        <v>7</v>
      </c>
      <c r="FH209">
        <v>7</v>
      </c>
      <c r="FI209">
        <v>7</v>
      </c>
      <c r="FJ209">
        <v>7</v>
      </c>
      <c r="FK209">
        <v>7</v>
      </c>
      <c r="FL209">
        <v>7</v>
      </c>
      <c r="FM209">
        <v>7</v>
      </c>
      <c r="FN209">
        <v>7</v>
      </c>
      <c r="FO209">
        <v>7</v>
      </c>
      <c r="FP209">
        <v>7</v>
      </c>
      <c r="FQ209">
        <v>7</v>
      </c>
      <c r="FR209">
        <v>7</v>
      </c>
      <c r="FS209">
        <v>7</v>
      </c>
      <c r="FT209">
        <v>7</v>
      </c>
      <c r="FU209">
        <v>7</v>
      </c>
      <c r="FV209">
        <v>7</v>
      </c>
      <c r="FW209">
        <v>7</v>
      </c>
      <c r="FX209">
        <v>7</v>
      </c>
      <c r="FY209">
        <v>7</v>
      </c>
      <c r="FZ209">
        <v>7</v>
      </c>
      <c r="GA209">
        <v>7</v>
      </c>
      <c r="GB209">
        <v>7</v>
      </c>
      <c r="GC209">
        <v>7</v>
      </c>
      <c r="GD209">
        <v>7</v>
      </c>
      <c r="GE209">
        <v>7</v>
      </c>
    </row>
    <row r="210" spans="1:187" x14ac:dyDescent="0.55000000000000004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  <c r="EK210">
        <v>21</v>
      </c>
      <c r="EL210">
        <v>21</v>
      </c>
      <c r="EM210">
        <v>21</v>
      </c>
      <c r="EN210">
        <v>21</v>
      </c>
      <c r="EO210">
        <v>21</v>
      </c>
      <c r="EP210">
        <v>21</v>
      </c>
      <c r="EQ210">
        <v>21</v>
      </c>
      <c r="ER210">
        <v>21</v>
      </c>
      <c r="ES210">
        <v>21</v>
      </c>
      <c r="ET210">
        <v>21</v>
      </c>
      <c r="EU210">
        <v>21</v>
      </c>
      <c r="EV210">
        <v>21</v>
      </c>
      <c r="EW210">
        <v>21</v>
      </c>
      <c r="EX210">
        <v>21</v>
      </c>
      <c r="EY210">
        <v>21</v>
      </c>
      <c r="EZ210">
        <v>21</v>
      </c>
      <c r="FA210">
        <v>21</v>
      </c>
      <c r="FB210">
        <v>21</v>
      </c>
      <c r="FC210">
        <v>21</v>
      </c>
      <c r="FD210">
        <v>21</v>
      </c>
      <c r="FE210">
        <v>21</v>
      </c>
      <c r="FF210">
        <v>21</v>
      </c>
      <c r="FG210">
        <v>21</v>
      </c>
      <c r="FH210">
        <v>21</v>
      </c>
      <c r="FI210">
        <v>21</v>
      </c>
      <c r="FJ210">
        <v>21</v>
      </c>
      <c r="FK210">
        <v>21</v>
      </c>
      <c r="FL210">
        <v>21</v>
      </c>
      <c r="FM210">
        <v>21</v>
      </c>
      <c r="FN210">
        <v>21</v>
      </c>
      <c r="FO210">
        <v>21</v>
      </c>
      <c r="FP210">
        <v>21</v>
      </c>
      <c r="FQ210">
        <v>21</v>
      </c>
      <c r="FR210">
        <v>21</v>
      </c>
      <c r="FS210">
        <v>21</v>
      </c>
      <c r="FT210">
        <v>21</v>
      </c>
      <c r="FU210">
        <v>21</v>
      </c>
      <c r="FV210">
        <v>21</v>
      </c>
      <c r="FW210">
        <v>21</v>
      </c>
      <c r="FX210">
        <v>21</v>
      </c>
      <c r="FY210">
        <v>21</v>
      </c>
      <c r="FZ210">
        <v>21</v>
      </c>
      <c r="GA210">
        <v>21</v>
      </c>
      <c r="GB210">
        <v>21</v>
      </c>
      <c r="GC210">
        <v>21</v>
      </c>
      <c r="GD210">
        <v>21</v>
      </c>
      <c r="GE210">
        <v>21</v>
      </c>
    </row>
    <row r="211" spans="1:187" x14ac:dyDescent="0.55000000000000004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  <c r="EK211">
        <v>58</v>
      </c>
      <c r="EL211">
        <v>58</v>
      </c>
      <c r="EM211">
        <v>58</v>
      </c>
      <c r="EN211">
        <v>58</v>
      </c>
      <c r="EO211">
        <v>58</v>
      </c>
      <c r="EP211">
        <v>58</v>
      </c>
      <c r="EQ211">
        <v>58</v>
      </c>
      <c r="ER211">
        <v>58</v>
      </c>
      <c r="ES211">
        <v>58</v>
      </c>
      <c r="ET211">
        <v>58</v>
      </c>
      <c r="EU211">
        <v>58</v>
      </c>
      <c r="EV211">
        <v>58</v>
      </c>
      <c r="EW211">
        <v>58</v>
      </c>
      <c r="EX211">
        <v>58</v>
      </c>
      <c r="EY211">
        <v>58</v>
      </c>
      <c r="EZ211">
        <v>58</v>
      </c>
      <c r="FA211">
        <v>58</v>
      </c>
      <c r="FB211">
        <v>58</v>
      </c>
      <c r="FC211">
        <v>58</v>
      </c>
      <c r="FD211">
        <v>58</v>
      </c>
      <c r="FE211">
        <v>58</v>
      </c>
      <c r="FF211">
        <v>58</v>
      </c>
      <c r="FG211">
        <v>58</v>
      </c>
      <c r="FH211">
        <v>58</v>
      </c>
      <c r="FI211">
        <v>58</v>
      </c>
      <c r="FJ211">
        <v>58</v>
      </c>
      <c r="FK211">
        <v>58</v>
      </c>
      <c r="FL211">
        <v>58</v>
      </c>
      <c r="FM211">
        <v>58</v>
      </c>
      <c r="FN211">
        <v>58</v>
      </c>
      <c r="FO211">
        <v>58</v>
      </c>
      <c r="FP211">
        <v>58</v>
      </c>
      <c r="FQ211">
        <v>58</v>
      </c>
      <c r="FR211">
        <v>58</v>
      </c>
      <c r="FS211">
        <v>58</v>
      </c>
      <c r="FT211">
        <v>58</v>
      </c>
      <c r="FU211">
        <v>58</v>
      </c>
      <c r="FV211">
        <v>58</v>
      </c>
      <c r="FW211">
        <v>58</v>
      </c>
      <c r="FX211">
        <v>58</v>
      </c>
      <c r="FY211">
        <v>58</v>
      </c>
      <c r="FZ211">
        <v>58</v>
      </c>
      <c r="GA211">
        <v>58</v>
      </c>
      <c r="GB211">
        <v>58</v>
      </c>
      <c r="GC211">
        <v>58</v>
      </c>
      <c r="GD211">
        <v>58</v>
      </c>
      <c r="GE211">
        <v>58</v>
      </c>
    </row>
    <row r="212" spans="1:187" x14ac:dyDescent="0.55000000000000004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  <c r="EK212">
        <v>13</v>
      </c>
      <c r="EL212">
        <v>13</v>
      </c>
      <c r="EM212">
        <v>13</v>
      </c>
      <c r="EN212">
        <v>13</v>
      </c>
      <c r="EO212">
        <v>13</v>
      </c>
      <c r="EP212">
        <v>13</v>
      </c>
      <c r="EQ212">
        <v>13</v>
      </c>
      <c r="ER212">
        <v>13</v>
      </c>
      <c r="ES212">
        <v>13</v>
      </c>
      <c r="ET212">
        <v>13</v>
      </c>
      <c r="EU212">
        <v>13</v>
      </c>
      <c r="EV212">
        <v>13</v>
      </c>
      <c r="EW212">
        <v>13</v>
      </c>
      <c r="EX212">
        <v>13</v>
      </c>
      <c r="EY212">
        <v>13</v>
      </c>
      <c r="EZ212">
        <v>13</v>
      </c>
      <c r="FA212">
        <v>13</v>
      </c>
      <c r="FB212">
        <v>13</v>
      </c>
      <c r="FC212">
        <v>14</v>
      </c>
      <c r="FD212">
        <v>14</v>
      </c>
      <c r="FE212">
        <v>14</v>
      </c>
      <c r="FF212">
        <v>14</v>
      </c>
      <c r="FG212">
        <v>14</v>
      </c>
      <c r="FH212">
        <v>14</v>
      </c>
      <c r="FI212">
        <v>14</v>
      </c>
      <c r="FJ212">
        <v>14</v>
      </c>
      <c r="FK212">
        <v>14</v>
      </c>
      <c r="FL212">
        <v>14</v>
      </c>
      <c r="FM212">
        <v>15</v>
      </c>
      <c r="FN212">
        <v>15</v>
      </c>
      <c r="FO212">
        <v>15</v>
      </c>
      <c r="FP212">
        <v>15</v>
      </c>
      <c r="FQ212">
        <v>15</v>
      </c>
      <c r="FR212">
        <v>15</v>
      </c>
      <c r="FS212">
        <v>15</v>
      </c>
      <c r="FT212">
        <v>15</v>
      </c>
      <c r="FU212">
        <v>15</v>
      </c>
      <c r="FV212">
        <v>15</v>
      </c>
      <c r="FW212">
        <v>15</v>
      </c>
      <c r="FX212">
        <v>15</v>
      </c>
      <c r="FY212">
        <v>15</v>
      </c>
      <c r="FZ212">
        <v>15</v>
      </c>
      <c r="GA212">
        <v>15</v>
      </c>
      <c r="GB212">
        <v>15</v>
      </c>
      <c r="GC212">
        <v>15</v>
      </c>
      <c r="GD212">
        <v>15</v>
      </c>
      <c r="GE212">
        <v>16</v>
      </c>
    </row>
    <row r="213" spans="1:187" x14ac:dyDescent="0.55000000000000004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  <c r="EK213">
        <v>8</v>
      </c>
      <c r="EL213">
        <v>8</v>
      </c>
      <c r="EM213">
        <v>8</v>
      </c>
      <c r="EN213">
        <v>8</v>
      </c>
      <c r="EO213">
        <v>8</v>
      </c>
      <c r="EP213">
        <v>8</v>
      </c>
      <c r="EQ213">
        <v>8</v>
      </c>
      <c r="ER213">
        <v>8</v>
      </c>
      <c r="ES213">
        <v>8</v>
      </c>
      <c r="ET213">
        <v>8</v>
      </c>
      <c r="EU213">
        <v>8</v>
      </c>
      <c r="EV213">
        <v>8</v>
      </c>
      <c r="EW213">
        <v>8</v>
      </c>
      <c r="EX213">
        <v>8</v>
      </c>
      <c r="EY213">
        <v>8</v>
      </c>
      <c r="EZ213">
        <v>8</v>
      </c>
      <c r="FA213">
        <v>8</v>
      </c>
      <c r="FB213">
        <v>8</v>
      </c>
      <c r="FC213">
        <v>8</v>
      </c>
      <c r="FD213">
        <v>8</v>
      </c>
      <c r="FE213">
        <v>8</v>
      </c>
      <c r="FF213">
        <v>8</v>
      </c>
      <c r="FG213">
        <v>8</v>
      </c>
      <c r="FH213">
        <v>8</v>
      </c>
      <c r="FI213">
        <v>8</v>
      </c>
      <c r="FJ213">
        <v>8</v>
      </c>
      <c r="FK213">
        <v>8</v>
      </c>
      <c r="FL213">
        <v>8</v>
      </c>
      <c r="FM213">
        <v>8</v>
      </c>
      <c r="FN213">
        <v>8</v>
      </c>
      <c r="FO213">
        <v>8</v>
      </c>
      <c r="FP213">
        <v>8</v>
      </c>
      <c r="FQ213">
        <v>8</v>
      </c>
      <c r="FR213">
        <v>8</v>
      </c>
      <c r="FS213">
        <v>8</v>
      </c>
      <c r="FT213">
        <v>8</v>
      </c>
      <c r="FU213">
        <v>8</v>
      </c>
      <c r="FV213">
        <v>8</v>
      </c>
      <c r="FW213">
        <v>8</v>
      </c>
      <c r="FX213">
        <v>8</v>
      </c>
      <c r="FY213">
        <v>8</v>
      </c>
      <c r="FZ213">
        <v>8</v>
      </c>
      <c r="GA213">
        <v>8</v>
      </c>
      <c r="GB213">
        <v>8</v>
      </c>
      <c r="GC213">
        <v>8</v>
      </c>
      <c r="GD213">
        <v>8</v>
      </c>
      <c r="GE213">
        <v>8</v>
      </c>
    </row>
    <row r="214" spans="1:187" x14ac:dyDescent="0.55000000000000004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  <c r="EK214">
        <v>49</v>
      </c>
      <c r="EL214">
        <v>49</v>
      </c>
      <c r="EM214">
        <v>49</v>
      </c>
      <c r="EN214">
        <v>49</v>
      </c>
      <c r="EO214">
        <v>49</v>
      </c>
      <c r="EP214">
        <v>49</v>
      </c>
      <c r="EQ214">
        <v>49</v>
      </c>
      <c r="ER214">
        <v>49</v>
      </c>
      <c r="ES214">
        <v>49</v>
      </c>
      <c r="ET214">
        <v>49</v>
      </c>
      <c r="EU214">
        <v>49</v>
      </c>
      <c r="EV214">
        <v>50</v>
      </c>
      <c r="EW214">
        <v>50</v>
      </c>
      <c r="EX214">
        <v>50</v>
      </c>
      <c r="EY214">
        <v>50</v>
      </c>
      <c r="EZ214">
        <v>50</v>
      </c>
      <c r="FA214">
        <v>50</v>
      </c>
      <c r="FB214">
        <v>50</v>
      </c>
      <c r="FC214">
        <v>50</v>
      </c>
      <c r="FD214">
        <v>50</v>
      </c>
      <c r="FE214">
        <v>50</v>
      </c>
      <c r="FF214">
        <v>50</v>
      </c>
      <c r="FG214">
        <v>50</v>
      </c>
      <c r="FH214">
        <v>50</v>
      </c>
      <c r="FI214">
        <v>50</v>
      </c>
      <c r="FJ214">
        <v>50</v>
      </c>
      <c r="FK214">
        <v>50</v>
      </c>
      <c r="FL214">
        <v>50</v>
      </c>
      <c r="FM214">
        <v>50</v>
      </c>
      <c r="FN214">
        <v>50</v>
      </c>
      <c r="FO214">
        <v>50</v>
      </c>
      <c r="FP214">
        <v>50</v>
      </c>
      <c r="FQ214">
        <v>50</v>
      </c>
      <c r="FR214">
        <v>50</v>
      </c>
      <c r="FS214">
        <v>50</v>
      </c>
      <c r="FT214">
        <v>50</v>
      </c>
      <c r="FU214">
        <v>50</v>
      </c>
      <c r="FV214">
        <v>50</v>
      </c>
      <c r="FW214">
        <v>50</v>
      </c>
      <c r="FX214">
        <v>50</v>
      </c>
      <c r="FY214">
        <v>50</v>
      </c>
      <c r="FZ214">
        <v>50</v>
      </c>
      <c r="GA214">
        <v>50</v>
      </c>
      <c r="GB214">
        <v>50</v>
      </c>
      <c r="GC214">
        <v>50</v>
      </c>
      <c r="GD214">
        <v>50</v>
      </c>
      <c r="GE214">
        <v>50</v>
      </c>
    </row>
    <row r="215" spans="1:187" x14ac:dyDescent="0.55000000000000004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  <c r="EK215">
        <v>4669</v>
      </c>
      <c r="EL215">
        <v>4692</v>
      </c>
      <c r="EM215">
        <v>4711</v>
      </c>
      <c r="EN215">
        <v>4729</v>
      </c>
      <c r="EO215">
        <v>4746</v>
      </c>
      <c r="EP215">
        <v>4763</v>
      </c>
      <c r="EQ215">
        <v>4778</v>
      </c>
      <c r="ER215">
        <v>4792</v>
      </c>
      <c r="ES215">
        <v>4807</v>
      </c>
      <c r="ET215">
        <v>4825</v>
      </c>
      <c r="EU215">
        <v>4842</v>
      </c>
      <c r="EV215">
        <v>4861</v>
      </c>
      <c r="EW215">
        <v>4882</v>
      </c>
      <c r="EX215">
        <v>4905</v>
      </c>
      <c r="EY215">
        <v>4927</v>
      </c>
      <c r="EZ215">
        <v>4950</v>
      </c>
      <c r="FA215">
        <v>4974</v>
      </c>
      <c r="FB215">
        <v>5001</v>
      </c>
      <c r="FC215">
        <v>5025</v>
      </c>
      <c r="FD215">
        <v>5046</v>
      </c>
      <c r="FE215">
        <v>5065</v>
      </c>
      <c r="FF215">
        <v>5082</v>
      </c>
      <c r="FG215">
        <v>5097</v>
      </c>
      <c r="FH215">
        <v>5115</v>
      </c>
      <c r="FI215">
        <v>5131</v>
      </c>
      <c r="FJ215">
        <v>5150</v>
      </c>
      <c r="FK215">
        <v>5167</v>
      </c>
      <c r="FL215">
        <v>5186</v>
      </c>
      <c r="FM215">
        <v>5206</v>
      </c>
      <c r="FN215">
        <v>5225</v>
      </c>
      <c r="FO215">
        <v>5241</v>
      </c>
      <c r="FP215">
        <v>5260</v>
      </c>
      <c r="FQ215">
        <v>5282</v>
      </c>
      <c r="FR215">
        <v>5300</v>
      </c>
      <c r="FS215">
        <v>5323</v>
      </c>
      <c r="FT215">
        <v>5344</v>
      </c>
      <c r="FU215">
        <v>5363</v>
      </c>
      <c r="FV215">
        <v>5382</v>
      </c>
      <c r="FW215">
        <v>5402</v>
      </c>
      <c r="FX215">
        <v>5419</v>
      </c>
      <c r="FY215">
        <v>5440</v>
      </c>
      <c r="FZ215">
        <v>5458</v>
      </c>
      <c r="GA215">
        <v>5475</v>
      </c>
      <c r="GB215">
        <v>5491</v>
      </c>
      <c r="GC215">
        <v>5508</v>
      </c>
      <c r="GD215">
        <v>5526</v>
      </c>
      <c r="GE215">
        <v>5545</v>
      </c>
    </row>
    <row r="216" spans="1:187" x14ac:dyDescent="0.55000000000000004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  <c r="EK216">
        <v>0</v>
      </c>
      <c r="EL216">
        <v>0</v>
      </c>
      <c r="EM216">
        <v>0</v>
      </c>
      <c r="EN216">
        <v>0</v>
      </c>
      <c r="EO216">
        <v>0</v>
      </c>
      <c r="EP216">
        <v>0</v>
      </c>
      <c r="EQ216">
        <v>0</v>
      </c>
      <c r="ER216">
        <v>0</v>
      </c>
      <c r="ES216">
        <v>0</v>
      </c>
      <c r="ET216">
        <v>0</v>
      </c>
      <c r="EU216">
        <v>0</v>
      </c>
      <c r="EV216">
        <v>0</v>
      </c>
      <c r="EW216">
        <v>0</v>
      </c>
      <c r="EX216">
        <v>0</v>
      </c>
      <c r="EY216">
        <v>0</v>
      </c>
      <c r="EZ216">
        <v>0</v>
      </c>
      <c r="FA216">
        <v>0</v>
      </c>
      <c r="FB216">
        <v>0</v>
      </c>
      <c r="FC216">
        <v>0</v>
      </c>
      <c r="FD216">
        <v>0</v>
      </c>
      <c r="FE216">
        <v>0</v>
      </c>
      <c r="FF216">
        <v>0</v>
      </c>
      <c r="FG216">
        <v>0</v>
      </c>
      <c r="FH216">
        <v>0</v>
      </c>
      <c r="FI216">
        <v>0</v>
      </c>
      <c r="FJ216">
        <v>0</v>
      </c>
      <c r="FK216">
        <v>0</v>
      </c>
      <c r="FL216">
        <v>0</v>
      </c>
      <c r="FM216">
        <v>0</v>
      </c>
      <c r="FN216">
        <v>0</v>
      </c>
      <c r="FO216">
        <v>0</v>
      </c>
      <c r="FP216">
        <v>0</v>
      </c>
      <c r="FQ216">
        <v>0</v>
      </c>
      <c r="FR216">
        <v>0</v>
      </c>
      <c r="FS216">
        <v>0</v>
      </c>
      <c r="FT216">
        <v>0</v>
      </c>
      <c r="FU216">
        <v>0</v>
      </c>
      <c r="FV216">
        <v>0</v>
      </c>
      <c r="FW216">
        <v>0</v>
      </c>
      <c r="FX216">
        <v>0</v>
      </c>
      <c r="FY216">
        <v>0</v>
      </c>
      <c r="FZ216">
        <v>0</v>
      </c>
      <c r="GA216">
        <v>0</v>
      </c>
      <c r="GB216">
        <v>0</v>
      </c>
      <c r="GC216">
        <v>0</v>
      </c>
      <c r="GD216">
        <v>0</v>
      </c>
      <c r="GE216">
        <v>0</v>
      </c>
    </row>
    <row r="217" spans="1:187" x14ac:dyDescent="0.55000000000000004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  <c r="EK217">
        <v>785</v>
      </c>
      <c r="EL217">
        <v>796</v>
      </c>
      <c r="EM217">
        <v>805</v>
      </c>
      <c r="EN217">
        <v>818</v>
      </c>
      <c r="EO217">
        <v>841</v>
      </c>
      <c r="EP217">
        <v>864</v>
      </c>
      <c r="EQ217">
        <v>880</v>
      </c>
      <c r="ER217">
        <v>890</v>
      </c>
      <c r="ES217">
        <v>899</v>
      </c>
      <c r="ET217">
        <v>911</v>
      </c>
      <c r="EU217">
        <v>922</v>
      </c>
      <c r="EV217">
        <v>953</v>
      </c>
      <c r="EW217">
        <v>976</v>
      </c>
      <c r="EX217">
        <v>995</v>
      </c>
      <c r="EY217">
        <v>1004</v>
      </c>
      <c r="EZ217">
        <v>1012</v>
      </c>
      <c r="FA217">
        <v>1022</v>
      </c>
      <c r="FB217">
        <v>1045</v>
      </c>
      <c r="FC217">
        <v>1061</v>
      </c>
      <c r="FD217">
        <v>1078</v>
      </c>
      <c r="FE217">
        <v>1097</v>
      </c>
      <c r="FF217">
        <v>1121</v>
      </c>
      <c r="FG217">
        <v>1142</v>
      </c>
      <c r="FH217">
        <v>1161</v>
      </c>
      <c r="FI217">
        <v>1173</v>
      </c>
      <c r="FJ217">
        <v>1188</v>
      </c>
      <c r="FK217">
        <v>1200</v>
      </c>
      <c r="FL217">
        <v>1227</v>
      </c>
      <c r="FM217">
        <v>1243</v>
      </c>
      <c r="FN217">
        <v>1265</v>
      </c>
      <c r="FO217">
        <v>1278</v>
      </c>
      <c r="FP217">
        <v>1299</v>
      </c>
      <c r="FQ217">
        <v>1323</v>
      </c>
      <c r="FR217">
        <v>1344</v>
      </c>
      <c r="FS217">
        <v>1362</v>
      </c>
      <c r="FT217">
        <v>1389</v>
      </c>
      <c r="FU217">
        <v>1400</v>
      </c>
      <c r="FV217">
        <v>1415</v>
      </c>
      <c r="FW217">
        <v>1429</v>
      </c>
      <c r="FX217">
        <v>1444</v>
      </c>
      <c r="FY217">
        <v>1462</v>
      </c>
      <c r="FZ217">
        <v>1473</v>
      </c>
      <c r="GA217">
        <v>1496</v>
      </c>
      <c r="GB217">
        <v>1504</v>
      </c>
      <c r="GC217">
        <v>1517</v>
      </c>
      <c r="GD217">
        <v>1537</v>
      </c>
      <c r="GE217">
        <v>1553</v>
      </c>
    </row>
    <row r="218" spans="1:187" x14ac:dyDescent="0.55000000000000004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  <c r="EK218">
        <v>275</v>
      </c>
      <c r="EL218">
        <v>276</v>
      </c>
      <c r="EM218">
        <v>281</v>
      </c>
      <c r="EN218">
        <v>283</v>
      </c>
      <c r="EO218">
        <v>284</v>
      </c>
      <c r="EP218">
        <v>286</v>
      </c>
      <c r="EQ218">
        <v>287</v>
      </c>
      <c r="ER218">
        <v>288</v>
      </c>
      <c r="ES218">
        <v>289</v>
      </c>
      <c r="ET218">
        <v>291</v>
      </c>
      <c r="EU218">
        <v>293</v>
      </c>
      <c r="EV218">
        <v>295</v>
      </c>
      <c r="EW218">
        <v>298</v>
      </c>
      <c r="EX218">
        <v>300</v>
      </c>
      <c r="EY218">
        <v>301</v>
      </c>
      <c r="EZ218">
        <v>302</v>
      </c>
      <c r="FA218">
        <v>303</v>
      </c>
      <c r="FB218">
        <v>305</v>
      </c>
      <c r="FC218">
        <v>307</v>
      </c>
      <c r="FD218">
        <v>308</v>
      </c>
      <c r="FE218">
        <v>310</v>
      </c>
      <c r="FF218">
        <v>311</v>
      </c>
      <c r="FG218">
        <v>313</v>
      </c>
      <c r="FH218">
        <v>314</v>
      </c>
      <c r="FI218">
        <v>315</v>
      </c>
      <c r="FJ218">
        <v>316</v>
      </c>
      <c r="FK218">
        <v>317</v>
      </c>
      <c r="FL218">
        <v>318</v>
      </c>
      <c r="FM218">
        <v>321</v>
      </c>
      <c r="FN218">
        <v>323</v>
      </c>
      <c r="FO218">
        <v>324</v>
      </c>
      <c r="FP218">
        <v>326</v>
      </c>
      <c r="FQ218">
        <v>327</v>
      </c>
      <c r="FR218">
        <v>328</v>
      </c>
      <c r="FS218">
        <v>330</v>
      </c>
      <c r="FT218">
        <v>331</v>
      </c>
      <c r="FU218">
        <v>333</v>
      </c>
      <c r="FV218">
        <v>334</v>
      </c>
      <c r="FW218">
        <v>335</v>
      </c>
      <c r="FX218">
        <v>335</v>
      </c>
      <c r="FY218">
        <v>335</v>
      </c>
      <c r="FZ218">
        <v>337</v>
      </c>
      <c r="GA218">
        <v>338</v>
      </c>
      <c r="GB218">
        <v>339</v>
      </c>
      <c r="GC218">
        <v>340</v>
      </c>
      <c r="GD218">
        <v>341</v>
      </c>
      <c r="GE218">
        <v>342</v>
      </c>
    </row>
    <row r="219" spans="1:187" x14ac:dyDescent="0.55000000000000004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  <c r="EK219">
        <v>9</v>
      </c>
      <c r="EL219">
        <v>9</v>
      </c>
      <c r="EM219">
        <v>9</v>
      </c>
      <c r="EN219">
        <v>9</v>
      </c>
      <c r="EO219">
        <v>9</v>
      </c>
      <c r="EP219">
        <v>9</v>
      </c>
      <c r="EQ219">
        <v>9</v>
      </c>
      <c r="ER219">
        <v>9</v>
      </c>
      <c r="ES219">
        <v>9</v>
      </c>
      <c r="ET219">
        <v>9</v>
      </c>
      <c r="EU219">
        <v>9</v>
      </c>
      <c r="EV219">
        <v>9</v>
      </c>
      <c r="EW219">
        <v>9</v>
      </c>
      <c r="EX219">
        <v>9</v>
      </c>
      <c r="EY219">
        <v>9</v>
      </c>
      <c r="EZ219">
        <v>9</v>
      </c>
      <c r="FA219">
        <v>9</v>
      </c>
      <c r="FB219">
        <v>9</v>
      </c>
      <c r="FC219">
        <v>9</v>
      </c>
      <c r="FD219">
        <v>9</v>
      </c>
      <c r="FE219">
        <v>9</v>
      </c>
      <c r="FF219">
        <v>9</v>
      </c>
      <c r="FG219">
        <v>9</v>
      </c>
      <c r="FH219">
        <v>9</v>
      </c>
      <c r="FI219">
        <v>9</v>
      </c>
      <c r="FJ219">
        <v>9</v>
      </c>
      <c r="FK219">
        <v>9</v>
      </c>
      <c r="FL219">
        <v>9</v>
      </c>
      <c r="FM219">
        <v>9</v>
      </c>
      <c r="FN219">
        <v>9</v>
      </c>
      <c r="FO219">
        <v>9</v>
      </c>
      <c r="FP219">
        <v>9</v>
      </c>
      <c r="FQ219">
        <v>9</v>
      </c>
      <c r="FR219">
        <v>9</v>
      </c>
      <c r="FS219">
        <v>9</v>
      </c>
      <c r="FT219">
        <v>9</v>
      </c>
      <c r="FU219">
        <v>9</v>
      </c>
      <c r="FV219">
        <v>9</v>
      </c>
      <c r="FW219">
        <v>9</v>
      </c>
      <c r="FX219">
        <v>9</v>
      </c>
      <c r="FY219">
        <v>9</v>
      </c>
      <c r="FZ219">
        <v>9</v>
      </c>
      <c r="GA219">
        <v>9</v>
      </c>
      <c r="GB219">
        <v>9</v>
      </c>
      <c r="GC219">
        <v>9</v>
      </c>
      <c r="GD219">
        <v>9</v>
      </c>
      <c r="GE219">
        <v>9</v>
      </c>
    </row>
    <row r="220" spans="1:187" x14ac:dyDescent="0.55000000000000004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  <c r="EK220">
        <v>1</v>
      </c>
      <c r="EL220">
        <v>1</v>
      </c>
      <c r="EM220">
        <v>1</v>
      </c>
      <c r="EN220">
        <v>1</v>
      </c>
      <c r="EO220">
        <v>1</v>
      </c>
      <c r="EP220">
        <v>1</v>
      </c>
      <c r="EQ220">
        <v>1</v>
      </c>
      <c r="ER220">
        <v>1</v>
      </c>
      <c r="ES220">
        <v>1</v>
      </c>
      <c r="ET220">
        <v>1</v>
      </c>
      <c r="EU220">
        <v>1</v>
      </c>
      <c r="EV220">
        <v>1</v>
      </c>
      <c r="EW220">
        <v>1</v>
      </c>
      <c r="EX220">
        <v>1</v>
      </c>
      <c r="EY220">
        <v>1</v>
      </c>
      <c r="EZ220">
        <v>1</v>
      </c>
      <c r="FA220">
        <v>1</v>
      </c>
      <c r="FB220">
        <v>1</v>
      </c>
      <c r="FC220">
        <v>1</v>
      </c>
      <c r="FD220">
        <v>1</v>
      </c>
      <c r="FE220">
        <v>1</v>
      </c>
      <c r="FF220">
        <v>1</v>
      </c>
      <c r="FG220">
        <v>1</v>
      </c>
      <c r="FH220">
        <v>1</v>
      </c>
      <c r="FI220">
        <v>1</v>
      </c>
      <c r="FJ220">
        <v>1</v>
      </c>
      <c r="FK220">
        <v>1</v>
      </c>
      <c r="FL220">
        <v>1</v>
      </c>
      <c r="FM220">
        <v>1</v>
      </c>
      <c r="FN220">
        <v>1</v>
      </c>
      <c r="FO220">
        <v>1</v>
      </c>
      <c r="FP220">
        <v>1</v>
      </c>
      <c r="FQ220">
        <v>1</v>
      </c>
      <c r="FR220">
        <v>1</v>
      </c>
      <c r="FS220">
        <v>1</v>
      </c>
      <c r="FT220">
        <v>1</v>
      </c>
      <c r="FU220">
        <v>1</v>
      </c>
      <c r="FV220">
        <v>1</v>
      </c>
      <c r="FW220">
        <v>1</v>
      </c>
      <c r="FX220">
        <v>1</v>
      </c>
      <c r="FY220">
        <v>1</v>
      </c>
      <c r="FZ220">
        <v>1</v>
      </c>
      <c r="GA220">
        <v>1</v>
      </c>
      <c r="GB220">
        <v>1</v>
      </c>
      <c r="GC220">
        <v>1</v>
      </c>
      <c r="GD220">
        <v>1</v>
      </c>
      <c r="GE220">
        <v>1</v>
      </c>
    </row>
    <row r="221" spans="1:187" x14ac:dyDescent="0.55000000000000004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  <c r="EK221">
        <v>46</v>
      </c>
      <c r="EL221">
        <v>46</v>
      </c>
      <c r="EM221">
        <v>46</v>
      </c>
      <c r="EN221">
        <v>48</v>
      </c>
      <c r="EO221">
        <v>48</v>
      </c>
      <c r="EP221">
        <v>48</v>
      </c>
      <c r="EQ221">
        <v>48</v>
      </c>
      <c r="ER221">
        <v>48</v>
      </c>
      <c r="ES221">
        <v>48</v>
      </c>
      <c r="ET221">
        <v>48</v>
      </c>
      <c r="EU221">
        <v>48</v>
      </c>
      <c r="EV221">
        <v>48</v>
      </c>
      <c r="EW221">
        <v>48</v>
      </c>
      <c r="EX221">
        <v>48</v>
      </c>
      <c r="EY221">
        <v>48</v>
      </c>
      <c r="EZ221">
        <v>48</v>
      </c>
      <c r="FA221">
        <v>47</v>
      </c>
      <c r="FB221">
        <v>47</v>
      </c>
      <c r="FC221">
        <v>47</v>
      </c>
      <c r="FD221">
        <v>47</v>
      </c>
      <c r="FE221">
        <v>47</v>
      </c>
      <c r="FF221">
        <v>47</v>
      </c>
      <c r="FG221">
        <v>47</v>
      </c>
      <c r="FH221">
        <v>47</v>
      </c>
      <c r="FI221">
        <v>47</v>
      </c>
      <c r="FJ221">
        <v>47</v>
      </c>
      <c r="FK221">
        <v>47</v>
      </c>
      <c r="FL221">
        <v>47</v>
      </c>
      <c r="FM221">
        <v>47</v>
      </c>
      <c r="FN221">
        <v>47</v>
      </c>
      <c r="FO221">
        <v>47</v>
      </c>
      <c r="FP221">
        <v>47</v>
      </c>
      <c r="FQ221">
        <v>47</v>
      </c>
      <c r="FR221">
        <v>47</v>
      </c>
      <c r="FS221">
        <v>47</v>
      </c>
      <c r="FT221">
        <v>47</v>
      </c>
      <c r="FU221">
        <v>47</v>
      </c>
      <c r="FV221">
        <v>47</v>
      </c>
      <c r="FW221">
        <v>47</v>
      </c>
      <c r="FX221">
        <v>47</v>
      </c>
      <c r="FY221">
        <v>47</v>
      </c>
      <c r="FZ221">
        <v>47</v>
      </c>
      <c r="GA221">
        <v>47</v>
      </c>
      <c r="GB221">
        <v>47</v>
      </c>
      <c r="GC221">
        <v>47</v>
      </c>
      <c r="GD221">
        <v>47</v>
      </c>
      <c r="GE221">
        <v>47</v>
      </c>
    </row>
    <row r="222" spans="1:187" x14ac:dyDescent="0.55000000000000004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  <c r="EK222">
        <v>0</v>
      </c>
      <c r="EL222">
        <v>0</v>
      </c>
      <c r="EM222">
        <v>0</v>
      </c>
      <c r="EN222">
        <v>0</v>
      </c>
      <c r="EO222">
        <v>0</v>
      </c>
      <c r="EP222">
        <v>0</v>
      </c>
      <c r="EQ222">
        <v>0</v>
      </c>
      <c r="ER222">
        <v>0</v>
      </c>
      <c r="ES222">
        <v>0</v>
      </c>
      <c r="ET222">
        <v>0</v>
      </c>
      <c r="EU222">
        <v>0</v>
      </c>
      <c r="EV222">
        <v>0</v>
      </c>
      <c r="EW222">
        <v>0</v>
      </c>
      <c r="EX222">
        <v>0</v>
      </c>
      <c r="EY222">
        <v>0</v>
      </c>
      <c r="EZ222">
        <v>0</v>
      </c>
      <c r="FA222">
        <v>0</v>
      </c>
      <c r="FB222">
        <v>0</v>
      </c>
      <c r="FC222">
        <v>0</v>
      </c>
      <c r="FD222">
        <v>0</v>
      </c>
      <c r="FE222">
        <v>0</v>
      </c>
      <c r="FF222">
        <v>0</v>
      </c>
      <c r="FG222">
        <v>0</v>
      </c>
      <c r="FH222">
        <v>0</v>
      </c>
      <c r="FI222">
        <v>0</v>
      </c>
      <c r="FJ222">
        <v>0</v>
      </c>
      <c r="FK222">
        <v>0</v>
      </c>
      <c r="FL222">
        <v>0</v>
      </c>
      <c r="FM222">
        <v>0</v>
      </c>
      <c r="FN222">
        <v>0</v>
      </c>
      <c r="FO222">
        <v>0</v>
      </c>
      <c r="FP222">
        <v>0</v>
      </c>
      <c r="FQ222">
        <v>0</v>
      </c>
      <c r="FR222">
        <v>0</v>
      </c>
      <c r="FS222">
        <v>0</v>
      </c>
      <c r="FT222">
        <v>0</v>
      </c>
      <c r="FU222">
        <v>0</v>
      </c>
      <c r="FV222">
        <v>0</v>
      </c>
      <c r="FW222">
        <v>0</v>
      </c>
      <c r="FX222">
        <v>0</v>
      </c>
      <c r="FY222">
        <v>0</v>
      </c>
      <c r="FZ222">
        <v>0</v>
      </c>
      <c r="GA222">
        <v>0</v>
      </c>
      <c r="GB222">
        <v>0</v>
      </c>
      <c r="GC222">
        <v>0</v>
      </c>
      <c r="GD222">
        <v>0</v>
      </c>
      <c r="GE222">
        <v>0</v>
      </c>
    </row>
    <row r="223" spans="1:187" x14ac:dyDescent="0.55000000000000004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  <c r="EK223">
        <v>24</v>
      </c>
      <c r="EL223">
        <v>24</v>
      </c>
      <c r="EM223">
        <v>24</v>
      </c>
      <c r="EN223">
        <v>24</v>
      </c>
      <c r="EO223">
        <v>24</v>
      </c>
      <c r="EP223">
        <v>24</v>
      </c>
      <c r="EQ223">
        <v>24</v>
      </c>
      <c r="ER223">
        <v>24</v>
      </c>
      <c r="ES223">
        <v>24</v>
      </c>
      <c r="ET223">
        <v>24</v>
      </c>
      <c r="EU223">
        <v>24</v>
      </c>
      <c r="EV223">
        <v>24</v>
      </c>
      <c r="EW223">
        <v>24</v>
      </c>
      <c r="EX223">
        <v>24</v>
      </c>
      <c r="EY223">
        <v>24</v>
      </c>
      <c r="EZ223">
        <v>24</v>
      </c>
      <c r="FA223">
        <v>24</v>
      </c>
      <c r="FB223">
        <v>24</v>
      </c>
      <c r="FC223">
        <v>24</v>
      </c>
      <c r="FD223">
        <v>24</v>
      </c>
      <c r="FE223">
        <v>24</v>
      </c>
      <c r="FF223">
        <v>24</v>
      </c>
      <c r="FG223">
        <v>24</v>
      </c>
      <c r="FH223">
        <v>24</v>
      </c>
      <c r="FI223">
        <v>24</v>
      </c>
      <c r="FJ223">
        <v>24</v>
      </c>
      <c r="FK223">
        <v>24</v>
      </c>
      <c r="FL223">
        <v>24</v>
      </c>
      <c r="FM223">
        <v>24</v>
      </c>
      <c r="FN223">
        <v>24</v>
      </c>
      <c r="FO223">
        <v>24</v>
      </c>
      <c r="FP223">
        <v>24</v>
      </c>
      <c r="FQ223">
        <v>24</v>
      </c>
      <c r="FR223">
        <v>24</v>
      </c>
      <c r="FS223">
        <v>24</v>
      </c>
      <c r="FT223">
        <v>24</v>
      </c>
      <c r="FU223">
        <v>24</v>
      </c>
      <c r="FV223">
        <v>24</v>
      </c>
      <c r="FW223">
        <v>24</v>
      </c>
      <c r="FX223">
        <v>24</v>
      </c>
      <c r="FY223">
        <v>24</v>
      </c>
      <c r="FZ223">
        <v>24</v>
      </c>
      <c r="GA223">
        <v>24</v>
      </c>
      <c r="GB223">
        <v>24</v>
      </c>
      <c r="GC223">
        <v>24</v>
      </c>
      <c r="GD223">
        <v>24</v>
      </c>
      <c r="GE223">
        <v>24</v>
      </c>
    </row>
    <row r="224" spans="1:187" x14ac:dyDescent="0.55000000000000004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  <c r="EK224">
        <v>1</v>
      </c>
      <c r="EL224">
        <v>1</v>
      </c>
      <c r="EM224">
        <v>1</v>
      </c>
      <c r="EN224">
        <v>1</v>
      </c>
      <c r="EO224">
        <v>1</v>
      </c>
      <c r="EP224">
        <v>1</v>
      </c>
      <c r="EQ224">
        <v>1</v>
      </c>
      <c r="ER224">
        <v>1</v>
      </c>
      <c r="ES224">
        <v>1</v>
      </c>
      <c r="ET224">
        <v>1</v>
      </c>
      <c r="EU224">
        <v>1</v>
      </c>
      <c r="EV224">
        <v>1</v>
      </c>
      <c r="EW224">
        <v>1</v>
      </c>
      <c r="EX224">
        <v>1</v>
      </c>
      <c r="EY224">
        <v>1</v>
      </c>
      <c r="EZ224">
        <v>1</v>
      </c>
      <c r="FA224">
        <v>1</v>
      </c>
      <c r="FB224">
        <v>1</v>
      </c>
      <c r="FC224">
        <v>1</v>
      </c>
      <c r="FD224">
        <v>1</v>
      </c>
      <c r="FE224">
        <v>1</v>
      </c>
      <c r="FF224">
        <v>1</v>
      </c>
      <c r="FG224">
        <v>1</v>
      </c>
      <c r="FH224">
        <v>1</v>
      </c>
      <c r="FI224">
        <v>1</v>
      </c>
      <c r="FJ224">
        <v>1</v>
      </c>
      <c r="FK224">
        <v>1</v>
      </c>
      <c r="FL224">
        <v>1</v>
      </c>
      <c r="FM224">
        <v>1</v>
      </c>
      <c r="FN224">
        <v>1</v>
      </c>
      <c r="FO224">
        <v>1</v>
      </c>
      <c r="FP224">
        <v>1</v>
      </c>
      <c r="FQ224">
        <v>1</v>
      </c>
      <c r="FR224">
        <v>1</v>
      </c>
      <c r="FS224">
        <v>1</v>
      </c>
      <c r="FT224">
        <v>1</v>
      </c>
      <c r="FU224">
        <v>1</v>
      </c>
      <c r="FV224">
        <v>1</v>
      </c>
      <c r="FW224">
        <v>1</v>
      </c>
      <c r="FX224">
        <v>1</v>
      </c>
      <c r="FY224">
        <v>1</v>
      </c>
      <c r="FZ224">
        <v>1</v>
      </c>
      <c r="GA224">
        <v>1</v>
      </c>
      <c r="GB224">
        <v>1</v>
      </c>
      <c r="GC224">
        <v>1</v>
      </c>
      <c r="GD224">
        <v>1</v>
      </c>
      <c r="GE224">
        <v>1</v>
      </c>
    </row>
    <row r="225" spans="1:187" x14ac:dyDescent="0.55000000000000004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5</v>
      </c>
      <c r="BQ225">
        <v>878</v>
      </c>
      <c r="BR225">
        <v>1162</v>
      </c>
      <c r="BS225">
        <v>1456</v>
      </c>
      <c r="BT225">
        <v>1670</v>
      </c>
      <c r="BU225">
        <v>2044</v>
      </c>
      <c r="BV225">
        <v>2426</v>
      </c>
      <c r="BW225">
        <v>3096</v>
      </c>
      <c r="BX225">
        <v>3748</v>
      </c>
      <c r="BY225">
        <v>4462</v>
      </c>
      <c r="BZ225">
        <v>5222</v>
      </c>
      <c r="CA225">
        <v>5866</v>
      </c>
      <c r="CB225">
        <v>6434</v>
      </c>
      <c r="CC225">
        <v>7472</v>
      </c>
      <c r="CD225">
        <v>8506</v>
      </c>
      <c r="CE225">
        <v>9616</v>
      </c>
      <c r="CF225">
        <v>10768</v>
      </c>
      <c r="CG225">
        <v>11608</v>
      </c>
      <c r="CH225">
        <v>12294</v>
      </c>
      <c r="CI225">
        <v>13038</v>
      </c>
      <c r="CJ225">
        <v>14085</v>
      </c>
      <c r="CK225">
        <v>14927</v>
      </c>
      <c r="CL225">
        <v>15956</v>
      </c>
      <c r="CM225">
        <v>16892</v>
      </c>
      <c r="CN225">
        <v>18007</v>
      </c>
      <c r="CO225">
        <v>18505</v>
      </c>
      <c r="CP225">
        <v>19064</v>
      </c>
      <c r="CQ225">
        <v>20237</v>
      </c>
      <c r="CR225">
        <v>21074</v>
      </c>
      <c r="CS225">
        <v>21801</v>
      </c>
      <c r="CT225">
        <v>22807</v>
      </c>
      <c r="CU225">
        <v>23650</v>
      </c>
      <c r="CV225">
        <v>24070</v>
      </c>
      <c r="CW225">
        <v>24408</v>
      </c>
      <c r="CX225">
        <v>25319</v>
      </c>
      <c r="CY225">
        <v>26114</v>
      </c>
      <c r="CZ225">
        <v>26788</v>
      </c>
      <c r="DA225">
        <v>27528</v>
      </c>
      <c r="DB225">
        <v>28149</v>
      </c>
      <c r="DC225">
        <v>28464</v>
      </c>
      <c r="DD225">
        <v>28752</v>
      </c>
      <c r="DE225">
        <v>29446</v>
      </c>
      <c r="DF225">
        <v>30098</v>
      </c>
      <c r="DG225">
        <v>30638</v>
      </c>
      <c r="DH225">
        <v>31265</v>
      </c>
      <c r="DI225">
        <v>31610</v>
      </c>
      <c r="DJ225">
        <v>31879</v>
      </c>
      <c r="DK225">
        <v>32090</v>
      </c>
      <c r="DL225">
        <v>32720</v>
      </c>
      <c r="DM225">
        <v>33216</v>
      </c>
      <c r="DN225">
        <v>33644</v>
      </c>
      <c r="DO225">
        <v>34028</v>
      </c>
      <c r="DP225">
        <v>34508</v>
      </c>
      <c r="DQ225">
        <v>34678</v>
      </c>
      <c r="DR225">
        <v>34838</v>
      </c>
      <c r="DS225">
        <v>35386</v>
      </c>
      <c r="DT225">
        <v>35755</v>
      </c>
      <c r="DU225">
        <v>36093</v>
      </c>
      <c r="DV225">
        <v>36451</v>
      </c>
      <c r="DW225">
        <v>36734</v>
      </c>
      <c r="DX225">
        <v>37175</v>
      </c>
      <c r="DY225">
        <v>37297</v>
      </c>
      <c r="DZ225">
        <v>37433</v>
      </c>
      <c r="EA225">
        <v>37876</v>
      </c>
      <c r="EB225">
        <v>38292</v>
      </c>
      <c r="EC225">
        <v>38665</v>
      </c>
      <c r="ED225">
        <v>38895</v>
      </c>
      <c r="EE225">
        <v>39010</v>
      </c>
      <c r="EF225">
        <v>39121</v>
      </c>
      <c r="EG225">
        <v>39447</v>
      </c>
      <c r="EH225">
        <v>39812</v>
      </c>
      <c r="EI225">
        <v>39989</v>
      </c>
      <c r="EJ225">
        <v>40347</v>
      </c>
      <c r="EK225">
        <v>40554</v>
      </c>
      <c r="EL225">
        <v>40631</v>
      </c>
      <c r="EM225">
        <v>40686</v>
      </c>
      <c r="EN225">
        <v>40975</v>
      </c>
      <c r="EO225">
        <v>41225</v>
      </c>
      <c r="EP225">
        <v>41377</v>
      </c>
      <c r="EQ225">
        <v>41581</v>
      </c>
      <c r="ER225">
        <v>41764</v>
      </c>
      <c r="ES225">
        <v>41800</v>
      </c>
      <c r="ET225">
        <v>41838</v>
      </c>
      <c r="EU225">
        <v>42074</v>
      </c>
      <c r="EV225">
        <v>42258</v>
      </c>
      <c r="EW225">
        <v>42395</v>
      </c>
      <c r="EX225">
        <v>42568</v>
      </c>
      <c r="EY225">
        <v>42698</v>
      </c>
      <c r="EZ225">
        <v>42741</v>
      </c>
      <c r="FA225">
        <v>42756</v>
      </c>
      <c r="FB225">
        <v>42927</v>
      </c>
      <c r="FC225">
        <v>43081</v>
      </c>
      <c r="FD225">
        <v>43230</v>
      </c>
      <c r="FE225">
        <v>43414</v>
      </c>
      <c r="FF225">
        <v>43514</v>
      </c>
      <c r="FG225">
        <v>43550</v>
      </c>
      <c r="FH225">
        <v>43575</v>
      </c>
      <c r="FI225">
        <v>43730</v>
      </c>
      <c r="FJ225">
        <v>43906</v>
      </c>
      <c r="FK225">
        <v>43995</v>
      </c>
      <c r="FL225">
        <v>44131</v>
      </c>
      <c r="FM225">
        <v>44198</v>
      </c>
      <c r="FN225">
        <v>44220</v>
      </c>
      <c r="FO225">
        <v>44236</v>
      </c>
      <c r="FP225">
        <v>44391</v>
      </c>
      <c r="FQ225">
        <v>44517</v>
      </c>
      <c r="FR225">
        <v>44602</v>
      </c>
      <c r="FS225">
        <v>44650</v>
      </c>
      <c r="FT225">
        <v>44798</v>
      </c>
      <c r="FU225">
        <v>44819</v>
      </c>
      <c r="FV225">
        <v>44830</v>
      </c>
      <c r="FW225">
        <v>44968</v>
      </c>
      <c r="FX225">
        <v>45053</v>
      </c>
      <c r="FY225">
        <v>45119</v>
      </c>
      <c r="FZ225">
        <v>45233</v>
      </c>
      <c r="GA225">
        <v>45273</v>
      </c>
      <c r="GB225">
        <v>45300</v>
      </c>
      <c r="GC225">
        <v>45312</v>
      </c>
      <c r="GD225">
        <v>45422</v>
      </c>
      <c r="GE225">
        <v>45501</v>
      </c>
    </row>
    <row r="226" spans="1:187" x14ac:dyDescent="0.55000000000000004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  <c r="EK226">
        <v>23</v>
      </c>
      <c r="EL226">
        <v>23</v>
      </c>
      <c r="EM226">
        <v>23</v>
      </c>
      <c r="EN226">
        <v>23</v>
      </c>
      <c r="EO226">
        <v>23</v>
      </c>
      <c r="EP226">
        <v>23</v>
      </c>
      <c r="EQ226">
        <v>23</v>
      </c>
      <c r="ER226">
        <v>23</v>
      </c>
      <c r="ES226">
        <v>23</v>
      </c>
      <c r="ET226">
        <v>23</v>
      </c>
      <c r="EU226">
        <v>24</v>
      </c>
      <c r="EV226">
        <v>24</v>
      </c>
      <c r="EW226">
        <v>24</v>
      </c>
      <c r="EX226">
        <v>24</v>
      </c>
      <c r="EY226">
        <v>25</v>
      </c>
      <c r="EZ226">
        <v>25</v>
      </c>
      <c r="FA226">
        <v>25</v>
      </c>
      <c r="FB226">
        <v>25</v>
      </c>
      <c r="FC226">
        <v>26</v>
      </c>
      <c r="FD226">
        <v>26</v>
      </c>
      <c r="FE226">
        <v>26</v>
      </c>
      <c r="FF226">
        <v>26</v>
      </c>
      <c r="FG226">
        <v>27</v>
      </c>
      <c r="FH226">
        <v>27</v>
      </c>
      <c r="FI226">
        <v>27</v>
      </c>
      <c r="FJ226">
        <v>28</v>
      </c>
      <c r="FK226">
        <v>28</v>
      </c>
      <c r="FL226">
        <v>28</v>
      </c>
      <c r="FM226">
        <v>28</v>
      </c>
      <c r="FN226">
        <v>28</v>
      </c>
      <c r="FO226">
        <v>29</v>
      </c>
      <c r="FP226">
        <v>29</v>
      </c>
      <c r="FQ226">
        <v>29</v>
      </c>
      <c r="FR226">
        <v>29</v>
      </c>
      <c r="FS226">
        <v>29</v>
      </c>
      <c r="FT226">
        <v>30</v>
      </c>
      <c r="FU226">
        <v>31</v>
      </c>
      <c r="FV226">
        <v>31</v>
      </c>
      <c r="FW226">
        <v>31</v>
      </c>
      <c r="FX226">
        <v>31</v>
      </c>
      <c r="FY226">
        <v>32</v>
      </c>
      <c r="FZ226">
        <v>32</v>
      </c>
      <c r="GA226">
        <v>33</v>
      </c>
      <c r="GB226">
        <v>33</v>
      </c>
      <c r="GC226">
        <v>33</v>
      </c>
      <c r="GD226">
        <v>33</v>
      </c>
      <c r="GE226">
        <v>34</v>
      </c>
    </row>
    <row r="227" spans="1:187" x14ac:dyDescent="0.55000000000000004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3</v>
      </c>
      <c r="BC227">
        <v>43</v>
      </c>
      <c r="BD227">
        <v>52</v>
      </c>
      <c r="BE227">
        <v>58</v>
      </c>
      <c r="BF227">
        <v>70</v>
      </c>
      <c r="BG227">
        <v>97</v>
      </c>
      <c r="BH227">
        <v>131</v>
      </c>
      <c r="BI227">
        <v>188</v>
      </c>
      <c r="BJ227">
        <v>265</v>
      </c>
      <c r="BK227">
        <v>362</v>
      </c>
      <c r="BL227">
        <v>456</v>
      </c>
      <c r="BM227">
        <v>601</v>
      </c>
      <c r="BN227">
        <v>784</v>
      </c>
      <c r="BO227">
        <v>1021</v>
      </c>
      <c r="BP227">
        <v>1333</v>
      </c>
      <c r="BQ227">
        <v>1746</v>
      </c>
      <c r="BR227">
        <v>2300</v>
      </c>
      <c r="BS227">
        <v>2934</v>
      </c>
      <c r="BT227">
        <v>3561</v>
      </c>
      <c r="BU227">
        <v>4381</v>
      </c>
      <c r="BV227">
        <v>5605</v>
      </c>
      <c r="BW227">
        <v>6846</v>
      </c>
      <c r="BX227">
        <v>8432</v>
      </c>
      <c r="BY227">
        <v>9747</v>
      </c>
      <c r="BZ227">
        <v>11031</v>
      </c>
      <c r="CA227">
        <v>12470</v>
      </c>
      <c r="CB227">
        <v>14138</v>
      </c>
      <c r="CC227">
        <v>16447</v>
      </c>
      <c r="CD227">
        <v>18563</v>
      </c>
      <c r="CE227">
        <v>20638</v>
      </c>
      <c r="CF227">
        <v>22731</v>
      </c>
      <c r="CG227">
        <v>24777</v>
      </c>
      <c r="CH227">
        <v>26548</v>
      </c>
      <c r="CI227">
        <v>28376</v>
      </c>
      <c r="CJ227">
        <v>30780</v>
      </c>
      <c r="CK227">
        <v>33329</v>
      </c>
      <c r="CL227">
        <v>35442</v>
      </c>
      <c r="CM227">
        <v>38056</v>
      </c>
      <c r="CN227">
        <v>40442</v>
      </c>
      <c r="CO227">
        <v>41671</v>
      </c>
      <c r="CP227">
        <v>43466</v>
      </c>
      <c r="CQ227">
        <v>45923</v>
      </c>
      <c r="CR227">
        <v>48312</v>
      </c>
      <c r="CS227">
        <v>50749</v>
      </c>
      <c r="CT227">
        <v>52867</v>
      </c>
      <c r="CU227">
        <v>54517</v>
      </c>
      <c r="CV227">
        <v>55810</v>
      </c>
      <c r="CW227">
        <v>57235</v>
      </c>
      <c r="CX227">
        <v>59454</v>
      </c>
      <c r="CY227">
        <v>61960</v>
      </c>
      <c r="CZ227">
        <v>64256</v>
      </c>
      <c r="DA227">
        <v>66125</v>
      </c>
      <c r="DB227">
        <v>67681</v>
      </c>
      <c r="DC227">
        <v>68777</v>
      </c>
      <c r="DD227">
        <v>70086</v>
      </c>
      <c r="DE227">
        <v>72393</v>
      </c>
      <c r="DF227">
        <v>74851</v>
      </c>
      <c r="DG227">
        <v>76770</v>
      </c>
      <c r="DH227">
        <v>78497</v>
      </c>
      <c r="DI227">
        <v>79976</v>
      </c>
      <c r="DJ227">
        <v>80855</v>
      </c>
      <c r="DK227">
        <v>81868</v>
      </c>
      <c r="DL227">
        <v>83483</v>
      </c>
      <c r="DM227">
        <v>85234</v>
      </c>
      <c r="DN227">
        <v>87008</v>
      </c>
      <c r="DO227">
        <v>88669</v>
      </c>
      <c r="DP227">
        <v>89892</v>
      </c>
      <c r="DQ227">
        <v>90644</v>
      </c>
      <c r="DR227">
        <v>91414</v>
      </c>
      <c r="DS227">
        <v>92965</v>
      </c>
      <c r="DT227">
        <v>94533</v>
      </c>
      <c r="DU227">
        <v>95756</v>
      </c>
      <c r="DV227">
        <v>97025</v>
      </c>
      <c r="DW227">
        <v>98146</v>
      </c>
      <c r="DX227">
        <v>98754</v>
      </c>
      <c r="DY227">
        <v>99267</v>
      </c>
      <c r="DZ227">
        <v>99952</v>
      </c>
      <c r="EA227">
        <v>101461</v>
      </c>
      <c r="EB227">
        <v>102643</v>
      </c>
      <c r="EC227">
        <v>103809</v>
      </c>
      <c r="ED227">
        <v>104778</v>
      </c>
      <c r="EE227">
        <v>105364</v>
      </c>
      <c r="EF227">
        <v>106136</v>
      </c>
      <c r="EG227">
        <v>107169</v>
      </c>
      <c r="EH227">
        <v>108159</v>
      </c>
      <c r="EI227">
        <v>109168</v>
      </c>
      <c r="EJ227">
        <v>110138</v>
      </c>
      <c r="EK227">
        <v>110818</v>
      </c>
      <c r="EL227">
        <v>111269</v>
      </c>
      <c r="EM227">
        <v>111774</v>
      </c>
      <c r="EN227">
        <v>112714</v>
      </c>
      <c r="EO227">
        <v>113631</v>
      </c>
      <c r="EP227">
        <v>114512</v>
      </c>
      <c r="EQ227">
        <v>115334</v>
      </c>
      <c r="ER227">
        <v>116084</v>
      </c>
      <c r="ES227">
        <v>116382</v>
      </c>
      <c r="ET227">
        <v>116773</v>
      </c>
      <c r="EU227">
        <v>117612</v>
      </c>
      <c r="EV227">
        <v>118363</v>
      </c>
      <c r="EW227">
        <v>119067</v>
      </c>
      <c r="EX227">
        <v>119739</v>
      </c>
      <c r="EY227">
        <v>120349</v>
      </c>
      <c r="EZ227">
        <v>120604</v>
      </c>
      <c r="FA227">
        <v>121010</v>
      </c>
      <c r="FB227">
        <v>121847</v>
      </c>
      <c r="FC227">
        <v>122604</v>
      </c>
      <c r="FD227">
        <v>125026</v>
      </c>
      <c r="FE227">
        <v>125631</v>
      </c>
      <c r="FF227">
        <v>126120</v>
      </c>
      <c r="FG227">
        <v>126361</v>
      </c>
      <c r="FH227">
        <v>126711</v>
      </c>
      <c r="FI227">
        <v>127432</v>
      </c>
      <c r="FJ227">
        <v>128105</v>
      </c>
      <c r="FK227">
        <v>128803</v>
      </c>
      <c r="FL227">
        <v>129442</v>
      </c>
      <c r="FM227">
        <v>129689</v>
      </c>
      <c r="FN227">
        <v>129960</v>
      </c>
      <c r="FO227">
        <v>130285</v>
      </c>
      <c r="FP227">
        <v>131480</v>
      </c>
      <c r="FQ227">
        <v>132300</v>
      </c>
      <c r="FR227">
        <v>133290</v>
      </c>
      <c r="FS227">
        <v>134101</v>
      </c>
      <c r="FT227">
        <v>134777</v>
      </c>
      <c r="FU227">
        <v>135205</v>
      </c>
      <c r="FV227">
        <v>135566</v>
      </c>
      <c r="FW227">
        <v>136466</v>
      </c>
      <c r="FX227">
        <v>137415</v>
      </c>
      <c r="FY227">
        <v>138358</v>
      </c>
      <c r="FZ227">
        <v>139266</v>
      </c>
      <c r="GA227">
        <v>140119</v>
      </c>
      <c r="GB227">
        <v>140534</v>
      </c>
      <c r="GC227">
        <v>140913</v>
      </c>
      <c r="GD227">
        <v>141995</v>
      </c>
      <c r="GE227">
        <v>143190</v>
      </c>
    </row>
    <row r="228" spans="1:187" x14ac:dyDescent="0.55000000000000004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  <c r="EK228">
        <v>17</v>
      </c>
      <c r="EL228">
        <v>17</v>
      </c>
      <c r="EM228">
        <v>18</v>
      </c>
      <c r="EN228">
        <v>18</v>
      </c>
      <c r="EO228">
        <v>19</v>
      </c>
      <c r="EP228">
        <v>19</v>
      </c>
      <c r="EQ228">
        <v>19</v>
      </c>
      <c r="ER228">
        <v>19</v>
      </c>
      <c r="ES228">
        <v>19</v>
      </c>
      <c r="ET228">
        <v>19</v>
      </c>
      <c r="EU228">
        <v>19</v>
      </c>
      <c r="EV228">
        <v>19</v>
      </c>
      <c r="EW228">
        <v>19</v>
      </c>
      <c r="EX228">
        <v>19</v>
      </c>
      <c r="EY228">
        <v>19</v>
      </c>
      <c r="EZ228">
        <v>19</v>
      </c>
      <c r="FA228">
        <v>19</v>
      </c>
      <c r="FB228">
        <v>19</v>
      </c>
      <c r="FC228">
        <v>19</v>
      </c>
      <c r="FD228">
        <v>20</v>
      </c>
      <c r="FE228">
        <v>20</v>
      </c>
      <c r="FF228">
        <v>20</v>
      </c>
      <c r="FG228">
        <v>22</v>
      </c>
      <c r="FH228">
        <v>23</v>
      </c>
      <c r="FI228">
        <v>26</v>
      </c>
      <c r="FJ228">
        <v>26</v>
      </c>
      <c r="FK228">
        <v>27</v>
      </c>
      <c r="FL228">
        <v>29</v>
      </c>
      <c r="FM228">
        <v>31</v>
      </c>
      <c r="FN228">
        <v>34</v>
      </c>
      <c r="FO228">
        <v>37</v>
      </c>
      <c r="FP228">
        <v>41</v>
      </c>
      <c r="FQ228">
        <v>45</v>
      </c>
      <c r="FR228">
        <v>51</v>
      </c>
      <c r="FS228">
        <v>54</v>
      </c>
      <c r="FT228">
        <v>57</v>
      </c>
      <c r="FU228">
        <v>60</v>
      </c>
      <c r="FV228">
        <v>64</v>
      </c>
      <c r="FW228">
        <v>67</v>
      </c>
      <c r="FX228">
        <v>71</v>
      </c>
      <c r="FY228">
        <v>75</v>
      </c>
      <c r="FZ228">
        <v>79</v>
      </c>
      <c r="GA228">
        <v>83</v>
      </c>
      <c r="GB228">
        <v>87</v>
      </c>
      <c r="GC228">
        <v>90</v>
      </c>
      <c r="GD228">
        <v>95</v>
      </c>
      <c r="GE228">
        <v>98</v>
      </c>
    </row>
    <row r="229" spans="1:187" x14ac:dyDescent="0.55000000000000004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  <c r="EK229">
        <v>22</v>
      </c>
      <c r="EL229">
        <v>22</v>
      </c>
      <c r="EM229">
        <v>22</v>
      </c>
      <c r="EN229">
        <v>23</v>
      </c>
      <c r="EO229">
        <v>23</v>
      </c>
      <c r="EP229">
        <v>23</v>
      </c>
      <c r="EQ229">
        <v>23</v>
      </c>
      <c r="ER229">
        <v>24</v>
      </c>
      <c r="ES229">
        <v>25</v>
      </c>
      <c r="ET229">
        <v>26</v>
      </c>
      <c r="EU229">
        <v>27</v>
      </c>
      <c r="EV229">
        <v>28</v>
      </c>
      <c r="EW229">
        <v>28</v>
      </c>
      <c r="EX229">
        <v>30</v>
      </c>
      <c r="EY229">
        <v>33</v>
      </c>
      <c r="EZ229">
        <v>33</v>
      </c>
      <c r="FA229">
        <v>35</v>
      </c>
      <c r="FB229">
        <v>35</v>
      </c>
      <c r="FC229">
        <v>38</v>
      </c>
      <c r="FD229">
        <v>39</v>
      </c>
      <c r="FE229">
        <v>41</v>
      </c>
      <c r="FF229">
        <v>42</v>
      </c>
      <c r="FG229">
        <v>44</v>
      </c>
      <c r="FH229">
        <v>48</v>
      </c>
      <c r="FI229">
        <v>51</v>
      </c>
      <c r="FJ229">
        <v>54</v>
      </c>
      <c r="FK229">
        <v>57</v>
      </c>
      <c r="FL229">
        <v>59</v>
      </c>
      <c r="FM229">
        <v>62</v>
      </c>
      <c r="FN229">
        <v>65</v>
      </c>
      <c r="FO229">
        <v>68</v>
      </c>
      <c r="FP229">
        <v>71</v>
      </c>
      <c r="FQ229">
        <v>75</v>
      </c>
      <c r="FR229">
        <v>80</v>
      </c>
      <c r="FS229">
        <v>83</v>
      </c>
      <c r="FT229">
        <v>85</v>
      </c>
      <c r="FU229">
        <v>89</v>
      </c>
      <c r="FV229">
        <v>93</v>
      </c>
      <c r="FW229">
        <v>96</v>
      </c>
      <c r="FX229">
        <v>100</v>
      </c>
      <c r="FY229">
        <v>104</v>
      </c>
      <c r="FZ229">
        <v>107</v>
      </c>
      <c r="GA229">
        <v>110</v>
      </c>
      <c r="GB229">
        <v>112</v>
      </c>
      <c r="GC229">
        <v>116</v>
      </c>
      <c r="GD229">
        <v>120</v>
      </c>
      <c r="GE229">
        <v>124</v>
      </c>
    </row>
    <row r="230" spans="1:187" x14ac:dyDescent="0.55000000000000004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  <c r="EK230">
        <v>0</v>
      </c>
      <c r="EL230">
        <v>0</v>
      </c>
      <c r="EM230">
        <v>0</v>
      </c>
      <c r="EN230">
        <v>0</v>
      </c>
      <c r="EO230">
        <v>0</v>
      </c>
      <c r="EP230">
        <v>0</v>
      </c>
      <c r="EQ230">
        <v>0</v>
      </c>
      <c r="ER230">
        <v>0</v>
      </c>
      <c r="ES230">
        <v>0</v>
      </c>
      <c r="ET230">
        <v>0</v>
      </c>
      <c r="EU230">
        <v>0</v>
      </c>
      <c r="EV230">
        <v>0</v>
      </c>
      <c r="EW230">
        <v>0</v>
      </c>
      <c r="EX230">
        <v>0</v>
      </c>
      <c r="EY230">
        <v>0</v>
      </c>
      <c r="EZ230">
        <v>0</v>
      </c>
      <c r="FA230">
        <v>0</v>
      </c>
      <c r="FB230">
        <v>0</v>
      </c>
      <c r="FC230">
        <v>0</v>
      </c>
      <c r="FD230">
        <v>0</v>
      </c>
      <c r="FE230">
        <v>0</v>
      </c>
      <c r="FF230">
        <v>0</v>
      </c>
      <c r="FG230">
        <v>0</v>
      </c>
      <c r="FH230">
        <v>0</v>
      </c>
      <c r="FI230">
        <v>0</v>
      </c>
      <c r="FJ230">
        <v>0</v>
      </c>
      <c r="FK230">
        <v>0</v>
      </c>
      <c r="FL230">
        <v>0</v>
      </c>
      <c r="FM230">
        <v>0</v>
      </c>
      <c r="FN230">
        <v>0</v>
      </c>
      <c r="FO230">
        <v>0</v>
      </c>
      <c r="FP230">
        <v>0</v>
      </c>
      <c r="FQ230">
        <v>0</v>
      </c>
      <c r="FR230">
        <v>0</v>
      </c>
      <c r="FS230">
        <v>0</v>
      </c>
      <c r="FT230">
        <v>0</v>
      </c>
      <c r="FU230">
        <v>0</v>
      </c>
      <c r="FV230">
        <v>0</v>
      </c>
      <c r="FW230">
        <v>0</v>
      </c>
      <c r="FX230">
        <v>0</v>
      </c>
      <c r="FY230">
        <v>0</v>
      </c>
      <c r="FZ230">
        <v>0</v>
      </c>
      <c r="GA230">
        <v>0</v>
      </c>
      <c r="GB230">
        <v>0</v>
      </c>
      <c r="GC230">
        <v>0</v>
      </c>
      <c r="GD230">
        <v>0</v>
      </c>
      <c r="GE230">
        <v>0</v>
      </c>
    </row>
    <row r="231" spans="1:187" x14ac:dyDescent="0.55000000000000004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  <c r="EK231">
        <v>7</v>
      </c>
      <c r="EL231">
        <v>7</v>
      </c>
      <c r="EM231">
        <v>10</v>
      </c>
      <c r="EN231">
        <v>10</v>
      </c>
      <c r="EO231">
        <v>10</v>
      </c>
      <c r="EP231">
        <v>10</v>
      </c>
      <c r="EQ231">
        <v>10</v>
      </c>
      <c r="ER231">
        <v>10</v>
      </c>
      <c r="ES231">
        <v>11</v>
      </c>
      <c r="ET231">
        <v>11</v>
      </c>
      <c r="EU231">
        <v>11</v>
      </c>
      <c r="EV231">
        <v>11</v>
      </c>
      <c r="EW231">
        <v>11</v>
      </c>
      <c r="EX231">
        <v>11</v>
      </c>
      <c r="EY231">
        <v>11</v>
      </c>
      <c r="EZ231">
        <v>11</v>
      </c>
      <c r="FA231">
        <v>11</v>
      </c>
      <c r="FB231">
        <v>18</v>
      </c>
      <c r="FC231">
        <v>18</v>
      </c>
      <c r="FD231">
        <v>18</v>
      </c>
      <c r="FE231">
        <v>21</v>
      </c>
      <c r="FF231">
        <v>21</v>
      </c>
      <c r="FG231">
        <v>22</v>
      </c>
      <c r="FH231">
        <v>22</v>
      </c>
      <c r="FI231">
        <v>24</v>
      </c>
      <c r="FJ231">
        <v>30</v>
      </c>
      <c r="FK231">
        <v>30</v>
      </c>
      <c r="FL231">
        <v>30</v>
      </c>
      <c r="FM231">
        <v>30</v>
      </c>
      <c r="FN231">
        <v>30</v>
      </c>
      <c r="FO231">
        <v>30</v>
      </c>
      <c r="FP231">
        <v>42</v>
      </c>
      <c r="FQ231">
        <v>42</v>
      </c>
      <c r="FR231">
        <v>42</v>
      </c>
      <c r="FS231">
        <v>42</v>
      </c>
      <c r="FT231">
        <v>42</v>
      </c>
      <c r="FU231">
        <v>42</v>
      </c>
      <c r="FV231">
        <v>42</v>
      </c>
      <c r="FW231">
        <v>42</v>
      </c>
      <c r="FX231">
        <v>42</v>
      </c>
      <c r="FY231">
        <v>42</v>
      </c>
      <c r="FZ231">
        <v>109</v>
      </c>
      <c r="GA231">
        <v>120</v>
      </c>
      <c r="GB231">
        <v>120</v>
      </c>
      <c r="GC231">
        <v>128</v>
      </c>
      <c r="GD231">
        <v>128</v>
      </c>
      <c r="GE231">
        <v>128</v>
      </c>
    </row>
    <row r="232" spans="1:187" x14ac:dyDescent="0.55000000000000004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  <c r="EK232">
        <v>4</v>
      </c>
      <c r="EL232">
        <v>4</v>
      </c>
      <c r="EM232">
        <v>4</v>
      </c>
      <c r="EN232">
        <v>4</v>
      </c>
      <c r="EO232">
        <v>4</v>
      </c>
      <c r="EP232">
        <v>4</v>
      </c>
      <c r="EQ232">
        <v>4</v>
      </c>
      <c r="ER232">
        <v>4</v>
      </c>
      <c r="ES232">
        <v>4</v>
      </c>
      <c r="ET232">
        <v>4</v>
      </c>
      <c r="EU232">
        <v>4</v>
      </c>
      <c r="EV232">
        <v>4</v>
      </c>
      <c r="EW232">
        <v>4</v>
      </c>
      <c r="EX232">
        <v>4</v>
      </c>
      <c r="EY232">
        <v>4</v>
      </c>
      <c r="EZ232">
        <v>6</v>
      </c>
      <c r="FA232">
        <v>6</v>
      </c>
      <c r="FB232">
        <v>6</v>
      </c>
      <c r="FC232">
        <v>6</v>
      </c>
      <c r="FD232">
        <v>6</v>
      </c>
      <c r="FE232">
        <v>6</v>
      </c>
      <c r="FF232">
        <v>6</v>
      </c>
      <c r="FG232">
        <v>6</v>
      </c>
      <c r="FH232">
        <v>7</v>
      </c>
      <c r="FI232">
        <v>7</v>
      </c>
      <c r="FJ232">
        <v>7</v>
      </c>
      <c r="FK232">
        <v>7</v>
      </c>
      <c r="FL232">
        <v>7</v>
      </c>
      <c r="FM232">
        <v>8</v>
      </c>
      <c r="FN232">
        <v>8</v>
      </c>
      <c r="FO232">
        <v>9</v>
      </c>
      <c r="FP232">
        <v>9</v>
      </c>
      <c r="FQ232">
        <v>9</v>
      </c>
      <c r="FR232">
        <v>9</v>
      </c>
      <c r="FS232">
        <v>13</v>
      </c>
      <c r="FT232">
        <v>18</v>
      </c>
      <c r="FU232">
        <v>18</v>
      </c>
      <c r="FV232">
        <v>19</v>
      </c>
      <c r="FW232">
        <v>20</v>
      </c>
      <c r="FX232">
        <v>20</v>
      </c>
      <c r="FY232">
        <v>23</v>
      </c>
      <c r="FZ232">
        <v>24</v>
      </c>
      <c r="GA232">
        <v>25</v>
      </c>
      <c r="GB232">
        <v>25</v>
      </c>
      <c r="GC232">
        <v>26</v>
      </c>
      <c r="GD232">
        <v>26</v>
      </c>
      <c r="GE232">
        <v>26</v>
      </c>
    </row>
    <row r="233" spans="1:187" x14ac:dyDescent="0.55000000000000004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1</v>
      </c>
      <c r="EH233">
        <v>1</v>
      </c>
      <c r="EI233">
        <v>1</v>
      </c>
      <c r="EJ233">
        <v>1</v>
      </c>
      <c r="EK233">
        <v>1</v>
      </c>
      <c r="EL233">
        <v>1</v>
      </c>
      <c r="EM233">
        <v>1</v>
      </c>
      <c r="EN233">
        <v>1</v>
      </c>
      <c r="EO233">
        <v>1</v>
      </c>
      <c r="EP233">
        <v>1</v>
      </c>
      <c r="EQ233">
        <v>1</v>
      </c>
      <c r="ER233">
        <v>1</v>
      </c>
      <c r="ES233">
        <v>1</v>
      </c>
      <c r="ET233">
        <v>1</v>
      </c>
      <c r="EU233">
        <v>1</v>
      </c>
      <c r="EV233">
        <v>1</v>
      </c>
      <c r="EW233">
        <v>1</v>
      </c>
      <c r="EX233">
        <v>1</v>
      </c>
      <c r="EY233">
        <v>1</v>
      </c>
      <c r="EZ233">
        <v>1</v>
      </c>
      <c r="FA233">
        <v>1</v>
      </c>
      <c r="FB233">
        <v>1</v>
      </c>
      <c r="FC233">
        <v>1</v>
      </c>
      <c r="FD233">
        <v>1</v>
      </c>
      <c r="FE233">
        <v>1</v>
      </c>
      <c r="FF233">
        <v>1</v>
      </c>
      <c r="FG233">
        <v>1</v>
      </c>
      <c r="FH233">
        <v>1</v>
      </c>
      <c r="FI233">
        <v>1</v>
      </c>
      <c r="FJ233">
        <v>1</v>
      </c>
      <c r="FK233">
        <v>1</v>
      </c>
      <c r="FL233">
        <v>1</v>
      </c>
      <c r="FM233">
        <v>1</v>
      </c>
      <c r="FN233">
        <v>1</v>
      </c>
      <c r="FO233">
        <v>1</v>
      </c>
      <c r="FP233">
        <v>1</v>
      </c>
      <c r="FQ233">
        <v>1</v>
      </c>
      <c r="FR233">
        <v>1</v>
      </c>
      <c r="FS233">
        <v>1</v>
      </c>
      <c r="FT233">
        <v>1</v>
      </c>
      <c r="FU233">
        <v>1</v>
      </c>
      <c r="FV233">
        <v>1</v>
      </c>
      <c r="FW233">
        <v>1</v>
      </c>
      <c r="FX233">
        <v>1</v>
      </c>
      <c r="FY233">
        <v>1</v>
      </c>
      <c r="FZ233">
        <v>1</v>
      </c>
      <c r="GA233">
        <v>1</v>
      </c>
      <c r="GB233">
        <v>1</v>
      </c>
      <c r="GC233">
        <v>1</v>
      </c>
      <c r="GD233">
        <v>1</v>
      </c>
      <c r="GE233">
        <v>1</v>
      </c>
    </row>
    <row r="234" spans="1:187" x14ac:dyDescent="0.55000000000000004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  <c r="EK234">
        <v>0</v>
      </c>
      <c r="EL234">
        <v>0</v>
      </c>
      <c r="EM234">
        <v>0</v>
      </c>
      <c r="EN234">
        <v>0</v>
      </c>
      <c r="EO234">
        <v>0</v>
      </c>
      <c r="EP234">
        <v>0</v>
      </c>
      <c r="EQ234">
        <v>0</v>
      </c>
      <c r="ER234">
        <v>0</v>
      </c>
      <c r="ES234">
        <v>0</v>
      </c>
      <c r="ET234">
        <v>0</v>
      </c>
      <c r="EU234">
        <v>0</v>
      </c>
      <c r="EV234">
        <v>0</v>
      </c>
      <c r="EW234">
        <v>0</v>
      </c>
      <c r="EX234">
        <v>0</v>
      </c>
      <c r="EY234">
        <v>0</v>
      </c>
      <c r="EZ234">
        <v>0</v>
      </c>
      <c r="FA234">
        <v>0</v>
      </c>
      <c r="FB234">
        <v>0</v>
      </c>
      <c r="FC234">
        <v>0</v>
      </c>
      <c r="FD234">
        <v>0</v>
      </c>
      <c r="FE234">
        <v>0</v>
      </c>
      <c r="FF234">
        <v>0</v>
      </c>
      <c r="FG234">
        <v>0</v>
      </c>
      <c r="FH234">
        <v>0</v>
      </c>
      <c r="FI234">
        <v>0</v>
      </c>
      <c r="FJ234">
        <v>0</v>
      </c>
      <c r="FK234">
        <v>0</v>
      </c>
      <c r="FL234">
        <v>0</v>
      </c>
      <c r="FM234">
        <v>0</v>
      </c>
      <c r="FN234">
        <v>0</v>
      </c>
      <c r="FO234">
        <v>0</v>
      </c>
      <c r="FP234">
        <v>0</v>
      </c>
      <c r="FQ234">
        <v>0</v>
      </c>
      <c r="FR234">
        <v>0</v>
      </c>
      <c r="FS234">
        <v>0</v>
      </c>
      <c r="FT234">
        <v>0</v>
      </c>
      <c r="FU234">
        <v>0</v>
      </c>
      <c r="FV234">
        <v>0</v>
      </c>
      <c r="FW234">
        <v>0</v>
      </c>
      <c r="FX234">
        <v>0</v>
      </c>
      <c r="FY234">
        <v>0</v>
      </c>
      <c r="FZ234">
        <v>0</v>
      </c>
      <c r="GA234">
        <v>0</v>
      </c>
      <c r="GB234">
        <v>0</v>
      </c>
      <c r="GC234">
        <v>0</v>
      </c>
      <c r="GD234">
        <v>0</v>
      </c>
      <c r="GE234">
        <v>0</v>
      </c>
    </row>
    <row r="235" spans="1:187" x14ac:dyDescent="0.55000000000000004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  <c r="EK235">
        <v>0</v>
      </c>
      <c r="EL235">
        <v>0</v>
      </c>
      <c r="EM235">
        <v>0</v>
      </c>
      <c r="EN235">
        <v>0</v>
      </c>
      <c r="EO235">
        <v>0</v>
      </c>
      <c r="EP235">
        <v>0</v>
      </c>
      <c r="EQ235">
        <v>0</v>
      </c>
      <c r="ER235">
        <v>0</v>
      </c>
      <c r="ES235">
        <v>0</v>
      </c>
      <c r="ET235">
        <v>0</v>
      </c>
      <c r="EU235">
        <v>0</v>
      </c>
      <c r="EV235">
        <v>0</v>
      </c>
      <c r="EW235">
        <v>0</v>
      </c>
      <c r="EX235">
        <v>0</v>
      </c>
      <c r="EY235">
        <v>0</v>
      </c>
      <c r="EZ235">
        <v>0</v>
      </c>
      <c r="FA235">
        <v>0</v>
      </c>
      <c r="FB235">
        <v>0</v>
      </c>
      <c r="FC235">
        <v>0</v>
      </c>
      <c r="FD235">
        <v>0</v>
      </c>
      <c r="FE235">
        <v>0</v>
      </c>
      <c r="FF235">
        <v>0</v>
      </c>
      <c r="FG235">
        <v>0</v>
      </c>
      <c r="FH235">
        <v>0</v>
      </c>
      <c r="FI235">
        <v>0</v>
      </c>
      <c r="FJ235">
        <v>0</v>
      </c>
      <c r="FK235">
        <v>0</v>
      </c>
      <c r="FL235">
        <v>0</v>
      </c>
      <c r="FM235">
        <v>0</v>
      </c>
      <c r="FN235">
        <v>0</v>
      </c>
      <c r="FO235">
        <v>0</v>
      </c>
      <c r="FP235">
        <v>0</v>
      </c>
      <c r="FQ235">
        <v>0</v>
      </c>
      <c r="FR235">
        <v>0</v>
      </c>
      <c r="FS235">
        <v>0</v>
      </c>
      <c r="FT235">
        <v>0</v>
      </c>
      <c r="FU235">
        <v>0</v>
      </c>
      <c r="FV235">
        <v>0</v>
      </c>
      <c r="FW235">
        <v>0</v>
      </c>
      <c r="FX235">
        <v>0</v>
      </c>
      <c r="FY235">
        <v>0</v>
      </c>
      <c r="FZ235">
        <v>0</v>
      </c>
      <c r="GA235">
        <v>0</v>
      </c>
      <c r="GB235">
        <v>0</v>
      </c>
      <c r="GC235">
        <v>0</v>
      </c>
      <c r="GD235">
        <v>0</v>
      </c>
      <c r="GE235">
        <v>0</v>
      </c>
    </row>
    <row r="236" spans="1:187" x14ac:dyDescent="0.55000000000000004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  <c r="EK236">
        <v>2</v>
      </c>
      <c r="EL236">
        <v>2</v>
      </c>
      <c r="EM236">
        <v>2</v>
      </c>
      <c r="EN236">
        <v>2</v>
      </c>
      <c r="EO236">
        <v>2</v>
      </c>
      <c r="EP236">
        <v>2</v>
      </c>
      <c r="EQ236">
        <v>2</v>
      </c>
      <c r="ER236">
        <v>2</v>
      </c>
      <c r="ES236">
        <v>3</v>
      </c>
      <c r="ET236">
        <v>3</v>
      </c>
      <c r="EU236">
        <v>4</v>
      </c>
      <c r="EV236">
        <v>4</v>
      </c>
      <c r="EW236">
        <v>4</v>
      </c>
      <c r="EX236">
        <v>4</v>
      </c>
      <c r="EY236">
        <v>4</v>
      </c>
      <c r="EZ236">
        <v>5</v>
      </c>
      <c r="FA236">
        <v>5</v>
      </c>
      <c r="FB236">
        <v>5</v>
      </c>
      <c r="FC236">
        <v>5</v>
      </c>
      <c r="FD236">
        <v>5</v>
      </c>
      <c r="FE236">
        <v>5</v>
      </c>
      <c r="FF236">
        <v>5</v>
      </c>
      <c r="FG236">
        <v>5</v>
      </c>
      <c r="FH236">
        <v>6</v>
      </c>
      <c r="FI236">
        <v>6</v>
      </c>
      <c r="FJ236">
        <v>6</v>
      </c>
      <c r="FK236">
        <v>6</v>
      </c>
      <c r="FL236">
        <v>6</v>
      </c>
      <c r="FM236">
        <v>7</v>
      </c>
      <c r="FN236">
        <v>8</v>
      </c>
      <c r="FO236">
        <v>8</v>
      </c>
      <c r="FP236">
        <v>8</v>
      </c>
      <c r="FQ236">
        <v>8</v>
      </c>
      <c r="FR236">
        <v>9</v>
      </c>
      <c r="FS236">
        <v>9</v>
      </c>
      <c r="FT236">
        <v>9</v>
      </c>
      <c r="FU236">
        <v>9</v>
      </c>
      <c r="FV236">
        <v>9</v>
      </c>
      <c r="FW236">
        <v>9</v>
      </c>
      <c r="FX236">
        <v>9</v>
      </c>
      <c r="FY236">
        <v>9</v>
      </c>
      <c r="FZ236">
        <v>9</v>
      </c>
      <c r="GA236">
        <v>10</v>
      </c>
      <c r="GB236">
        <v>10</v>
      </c>
      <c r="GC236">
        <v>11</v>
      </c>
      <c r="GD236">
        <v>11</v>
      </c>
      <c r="GE236">
        <v>11</v>
      </c>
    </row>
    <row r="237" spans="1:187" x14ac:dyDescent="0.55000000000000004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  <c r="EK237">
        <v>6</v>
      </c>
      <c r="EL237">
        <v>6</v>
      </c>
      <c r="EM237">
        <v>6</v>
      </c>
      <c r="EN237">
        <v>6</v>
      </c>
      <c r="EO237">
        <v>6</v>
      </c>
      <c r="EP237">
        <v>6</v>
      </c>
      <c r="EQ237">
        <v>6</v>
      </c>
      <c r="ER237">
        <v>6</v>
      </c>
      <c r="ES237">
        <v>6</v>
      </c>
      <c r="ET237">
        <v>6</v>
      </c>
      <c r="EU237">
        <v>6</v>
      </c>
      <c r="EV237">
        <v>7</v>
      </c>
      <c r="EW237">
        <v>7</v>
      </c>
      <c r="EX237">
        <v>7</v>
      </c>
      <c r="EY237">
        <v>7</v>
      </c>
      <c r="EZ237">
        <v>7</v>
      </c>
      <c r="FA237">
        <v>7</v>
      </c>
      <c r="FB237">
        <v>7</v>
      </c>
      <c r="FC237">
        <v>7</v>
      </c>
      <c r="FD237">
        <v>7</v>
      </c>
      <c r="FE237">
        <v>8</v>
      </c>
      <c r="FF237">
        <v>9</v>
      </c>
      <c r="FG237">
        <v>9</v>
      </c>
      <c r="FH237">
        <v>9</v>
      </c>
      <c r="FI237">
        <v>9</v>
      </c>
      <c r="FJ237">
        <v>9</v>
      </c>
      <c r="FK237">
        <v>9</v>
      </c>
      <c r="FL237">
        <v>10</v>
      </c>
      <c r="FM237">
        <v>10</v>
      </c>
      <c r="FN237">
        <v>13</v>
      </c>
      <c r="FO237">
        <v>14</v>
      </c>
      <c r="FP237">
        <v>14</v>
      </c>
      <c r="FQ237">
        <v>14</v>
      </c>
      <c r="FR237">
        <v>14</v>
      </c>
      <c r="FS237">
        <v>16</v>
      </c>
      <c r="FT237">
        <v>16</v>
      </c>
      <c r="FU237">
        <v>16</v>
      </c>
      <c r="FV237">
        <v>19</v>
      </c>
      <c r="FW237">
        <v>21</v>
      </c>
      <c r="FX237">
        <v>22</v>
      </c>
      <c r="FY237">
        <v>22</v>
      </c>
      <c r="FZ237">
        <v>25</v>
      </c>
      <c r="GA237">
        <v>25</v>
      </c>
      <c r="GB237">
        <v>25</v>
      </c>
      <c r="GC237">
        <v>29</v>
      </c>
      <c r="GD237">
        <v>31</v>
      </c>
      <c r="GE237">
        <v>32</v>
      </c>
    </row>
    <row r="238" spans="1:187" x14ac:dyDescent="0.55000000000000004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  <c r="EK238">
        <v>0</v>
      </c>
      <c r="EL238">
        <v>0</v>
      </c>
      <c r="EM238">
        <v>0</v>
      </c>
      <c r="EN238">
        <v>0</v>
      </c>
      <c r="EO238">
        <v>0</v>
      </c>
      <c r="EP238">
        <v>0</v>
      </c>
      <c r="EQ238">
        <v>0</v>
      </c>
      <c r="ER238">
        <v>0</v>
      </c>
      <c r="ES238">
        <v>0</v>
      </c>
      <c r="ET238">
        <v>0</v>
      </c>
      <c r="EU238">
        <v>0</v>
      </c>
      <c r="EV238">
        <v>0</v>
      </c>
      <c r="EW238">
        <v>0</v>
      </c>
      <c r="EX238">
        <v>0</v>
      </c>
      <c r="EY238">
        <v>0</v>
      </c>
      <c r="EZ238">
        <v>0</v>
      </c>
      <c r="FA238">
        <v>0</v>
      </c>
      <c r="FB238">
        <v>0</v>
      </c>
      <c r="FC238">
        <v>0</v>
      </c>
      <c r="FD238">
        <v>0</v>
      </c>
      <c r="FE238">
        <v>0</v>
      </c>
      <c r="FF238">
        <v>0</v>
      </c>
      <c r="FG238">
        <v>0</v>
      </c>
      <c r="FH238">
        <v>0</v>
      </c>
      <c r="FI238">
        <v>0</v>
      </c>
      <c r="FJ238">
        <v>0</v>
      </c>
      <c r="FK238">
        <v>0</v>
      </c>
      <c r="FL238">
        <v>0</v>
      </c>
      <c r="FM238">
        <v>0</v>
      </c>
      <c r="FN238">
        <v>0</v>
      </c>
      <c r="FO238">
        <v>0</v>
      </c>
      <c r="FP238">
        <v>0</v>
      </c>
      <c r="FQ238">
        <v>0</v>
      </c>
      <c r="FR238">
        <v>0</v>
      </c>
      <c r="FS238">
        <v>0</v>
      </c>
      <c r="FT238">
        <v>0</v>
      </c>
      <c r="FU238">
        <v>0</v>
      </c>
      <c r="FV238">
        <v>0</v>
      </c>
      <c r="FW238">
        <v>0</v>
      </c>
      <c r="FX238">
        <v>0</v>
      </c>
      <c r="FY238">
        <v>0</v>
      </c>
      <c r="FZ238">
        <v>0</v>
      </c>
      <c r="GA238">
        <v>0</v>
      </c>
      <c r="GB238">
        <v>0</v>
      </c>
      <c r="GC238">
        <v>0</v>
      </c>
      <c r="GD238">
        <v>0</v>
      </c>
      <c r="GE238">
        <v>0</v>
      </c>
    </row>
    <row r="239" spans="1:187" x14ac:dyDescent="0.55000000000000004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  <c r="EK239">
        <v>2</v>
      </c>
      <c r="EL239">
        <v>2</v>
      </c>
      <c r="EM239">
        <v>2</v>
      </c>
      <c r="EN239">
        <v>2</v>
      </c>
      <c r="EO239">
        <v>2</v>
      </c>
      <c r="EP239">
        <v>2</v>
      </c>
      <c r="EQ239">
        <v>2</v>
      </c>
      <c r="ER239">
        <v>2</v>
      </c>
      <c r="ES239">
        <v>2</v>
      </c>
      <c r="ET239">
        <v>2</v>
      </c>
      <c r="EU239">
        <v>2</v>
      </c>
      <c r="EV239">
        <v>2</v>
      </c>
      <c r="EW239">
        <v>2</v>
      </c>
      <c r="EX239">
        <v>2</v>
      </c>
      <c r="EY239">
        <v>2</v>
      </c>
      <c r="EZ239">
        <v>2</v>
      </c>
      <c r="FA239">
        <v>2</v>
      </c>
      <c r="FB239">
        <v>2</v>
      </c>
      <c r="FC239">
        <v>2</v>
      </c>
      <c r="FD239">
        <v>2</v>
      </c>
      <c r="FE239">
        <v>2</v>
      </c>
      <c r="FF239">
        <v>2</v>
      </c>
      <c r="FG239">
        <v>2</v>
      </c>
      <c r="FH239">
        <v>2</v>
      </c>
      <c r="FI239">
        <v>2</v>
      </c>
      <c r="FJ239">
        <v>2</v>
      </c>
      <c r="FK239">
        <v>2</v>
      </c>
      <c r="FL239">
        <v>2</v>
      </c>
      <c r="FM239">
        <v>2</v>
      </c>
      <c r="FN239">
        <v>2</v>
      </c>
      <c r="FO239">
        <v>2</v>
      </c>
      <c r="FP239">
        <v>2</v>
      </c>
      <c r="FQ239">
        <v>2</v>
      </c>
      <c r="FR239">
        <v>2</v>
      </c>
      <c r="FS239">
        <v>2</v>
      </c>
      <c r="FT239">
        <v>2</v>
      </c>
      <c r="FU239">
        <v>2</v>
      </c>
      <c r="FV239">
        <v>2</v>
      </c>
      <c r="FW239">
        <v>2</v>
      </c>
      <c r="FX239">
        <v>2</v>
      </c>
      <c r="FY239">
        <v>2</v>
      </c>
      <c r="FZ239">
        <v>2</v>
      </c>
      <c r="GA239">
        <v>2</v>
      </c>
      <c r="GB239">
        <v>2</v>
      </c>
      <c r="GC239">
        <v>2</v>
      </c>
      <c r="GD239">
        <v>2</v>
      </c>
      <c r="GE239">
        <v>2</v>
      </c>
    </row>
    <row r="240" spans="1:187" x14ac:dyDescent="0.55000000000000004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  <c r="EK240">
        <v>0</v>
      </c>
      <c r="EL240">
        <v>0</v>
      </c>
      <c r="EM240">
        <v>0</v>
      </c>
      <c r="EN240">
        <v>0</v>
      </c>
      <c r="EO240">
        <v>0</v>
      </c>
      <c r="EP240">
        <v>0</v>
      </c>
      <c r="EQ240">
        <v>0</v>
      </c>
      <c r="ER240">
        <v>0</v>
      </c>
      <c r="ES240">
        <v>0</v>
      </c>
      <c r="ET240">
        <v>0</v>
      </c>
      <c r="EU240">
        <v>0</v>
      </c>
      <c r="EV240">
        <v>0</v>
      </c>
      <c r="EW240">
        <v>0</v>
      </c>
      <c r="EX240">
        <v>0</v>
      </c>
      <c r="EY240">
        <v>0</v>
      </c>
      <c r="EZ240">
        <v>0</v>
      </c>
      <c r="FA240">
        <v>0</v>
      </c>
      <c r="FB240">
        <v>0</v>
      </c>
      <c r="FC240">
        <v>0</v>
      </c>
      <c r="FD240">
        <v>0</v>
      </c>
      <c r="FE240">
        <v>0</v>
      </c>
      <c r="FF240">
        <v>0</v>
      </c>
      <c r="FG240">
        <v>0</v>
      </c>
      <c r="FH240">
        <v>0</v>
      </c>
      <c r="FI240">
        <v>0</v>
      </c>
      <c r="FJ240">
        <v>0</v>
      </c>
      <c r="FK240">
        <v>0</v>
      </c>
      <c r="FL240">
        <v>0</v>
      </c>
      <c r="FM240">
        <v>0</v>
      </c>
      <c r="FN240">
        <v>0</v>
      </c>
      <c r="FO240">
        <v>0</v>
      </c>
      <c r="FP240">
        <v>0</v>
      </c>
      <c r="FQ240">
        <v>0</v>
      </c>
      <c r="FR240">
        <v>0</v>
      </c>
      <c r="FS240">
        <v>0</v>
      </c>
      <c r="FT240">
        <v>0</v>
      </c>
      <c r="FU240">
        <v>0</v>
      </c>
      <c r="FV240">
        <v>0</v>
      </c>
      <c r="FW240">
        <v>0</v>
      </c>
      <c r="FX240">
        <v>0</v>
      </c>
      <c r="FY240">
        <v>0</v>
      </c>
      <c r="FZ240">
        <v>0</v>
      </c>
      <c r="GA240">
        <v>0</v>
      </c>
      <c r="GB240">
        <v>0</v>
      </c>
      <c r="GC240">
        <v>0</v>
      </c>
      <c r="GD240">
        <v>0</v>
      </c>
      <c r="GE240">
        <v>0</v>
      </c>
    </row>
    <row r="241" spans="1:187" x14ac:dyDescent="0.55000000000000004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  <c r="EK241">
        <v>5</v>
      </c>
      <c r="EL241">
        <v>5</v>
      </c>
      <c r="EM241">
        <v>5</v>
      </c>
      <c r="EN241">
        <v>5</v>
      </c>
      <c r="EO241">
        <v>5</v>
      </c>
      <c r="EP241">
        <v>5</v>
      </c>
      <c r="EQ241">
        <v>6</v>
      </c>
      <c r="ER241">
        <v>8</v>
      </c>
      <c r="ES241">
        <v>10</v>
      </c>
      <c r="ET241">
        <v>10</v>
      </c>
      <c r="EU241">
        <v>10</v>
      </c>
      <c r="EV241">
        <v>10</v>
      </c>
      <c r="EW241">
        <v>10</v>
      </c>
      <c r="EX241">
        <v>10</v>
      </c>
      <c r="EY241">
        <v>10</v>
      </c>
      <c r="EZ241">
        <v>10</v>
      </c>
      <c r="FA241">
        <v>10</v>
      </c>
      <c r="FB241">
        <v>17</v>
      </c>
      <c r="FC241">
        <v>18</v>
      </c>
      <c r="FD241">
        <v>18</v>
      </c>
      <c r="FE241">
        <v>18</v>
      </c>
      <c r="FF241">
        <v>18</v>
      </c>
      <c r="FG241">
        <v>21</v>
      </c>
      <c r="FH241">
        <v>23</v>
      </c>
      <c r="FI241">
        <v>24</v>
      </c>
      <c r="FJ241">
        <v>25</v>
      </c>
      <c r="FK241">
        <v>26</v>
      </c>
      <c r="FL241">
        <v>27</v>
      </c>
      <c r="FM241">
        <v>27</v>
      </c>
      <c r="FN241">
        <v>32</v>
      </c>
      <c r="FO241">
        <v>34</v>
      </c>
      <c r="FP241">
        <v>35</v>
      </c>
      <c r="FQ241">
        <v>36</v>
      </c>
      <c r="FR241">
        <v>38</v>
      </c>
      <c r="FS241">
        <v>38</v>
      </c>
      <c r="FT241">
        <v>38</v>
      </c>
      <c r="FU241">
        <v>39</v>
      </c>
      <c r="FV241">
        <v>40</v>
      </c>
      <c r="FW241">
        <v>42</v>
      </c>
      <c r="FX241">
        <v>43</v>
      </c>
      <c r="FY241">
        <v>46</v>
      </c>
      <c r="FZ241">
        <v>47</v>
      </c>
      <c r="GA241">
        <v>48</v>
      </c>
      <c r="GB241">
        <v>48</v>
      </c>
      <c r="GC241">
        <v>49</v>
      </c>
      <c r="GD241">
        <v>50</v>
      </c>
      <c r="GE241">
        <v>53</v>
      </c>
    </row>
    <row r="242" spans="1:187" x14ac:dyDescent="0.55000000000000004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  <c r="EK242">
        <v>3</v>
      </c>
      <c r="EL242">
        <v>3</v>
      </c>
      <c r="EM242">
        <v>3</v>
      </c>
      <c r="EN242">
        <v>3</v>
      </c>
      <c r="EO242">
        <v>3</v>
      </c>
      <c r="EP242">
        <v>3</v>
      </c>
      <c r="EQ242">
        <v>3</v>
      </c>
      <c r="ER242">
        <v>3</v>
      </c>
      <c r="ES242">
        <v>3</v>
      </c>
      <c r="ET242">
        <v>3</v>
      </c>
      <c r="EU242">
        <v>3</v>
      </c>
      <c r="EV242">
        <v>3</v>
      </c>
      <c r="EW242">
        <v>3</v>
      </c>
      <c r="EX242">
        <v>3</v>
      </c>
      <c r="EY242">
        <v>3</v>
      </c>
      <c r="EZ242">
        <v>3</v>
      </c>
      <c r="FA242">
        <v>3</v>
      </c>
      <c r="FB242">
        <v>3</v>
      </c>
      <c r="FC242">
        <v>3</v>
      </c>
      <c r="FD242">
        <v>3</v>
      </c>
      <c r="FE242">
        <v>3</v>
      </c>
      <c r="FF242">
        <v>4</v>
      </c>
      <c r="FG242">
        <v>4</v>
      </c>
      <c r="FH242">
        <v>5</v>
      </c>
      <c r="FI242">
        <v>8</v>
      </c>
      <c r="FJ242">
        <v>8</v>
      </c>
      <c r="FK242">
        <v>9</v>
      </c>
      <c r="FL242">
        <v>11</v>
      </c>
      <c r="FM242">
        <v>13</v>
      </c>
      <c r="FN242">
        <v>16</v>
      </c>
      <c r="FO242">
        <v>17</v>
      </c>
      <c r="FP242">
        <v>18</v>
      </c>
      <c r="FQ242">
        <v>20</v>
      </c>
      <c r="FR242">
        <v>24</v>
      </c>
      <c r="FS242">
        <v>27</v>
      </c>
      <c r="FT242">
        <v>33</v>
      </c>
      <c r="FU242">
        <v>36</v>
      </c>
      <c r="FV242">
        <v>39</v>
      </c>
      <c r="FW242">
        <v>44</v>
      </c>
      <c r="FX242">
        <v>44</v>
      </c>
      <c r="FY242">
        <v>51</v>
      </c>
      <c r="FZ242">
        <v>53</v>
      </c>
      <c r="GA242">
        <v>59</v>
      </c>
      <c r="GB242">
        <v>62</v>
      </c>
      <c r="GC242">
        <v>63</v>
      </c>
      <c r="GD242">
        <v>64</v>
      </c>
      <c r="GE242">
        <v>66</v>
      </c>
    </row>
    <row r="243" spans="1:187" x14ac:dyDescent="0.55000000000000004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  <c r="EK243">
        <v>12</v>
      </c>
      <c r="EL243">
        <v>12</v>
      </c>
      <c r="EM243">
        <v>12</v>
      </c>
      <c r="EN243">
        <v>12</v>
      </c>
      <c r="EO243">
        <v>12</v>
      </c>
      <c r="EP243">
        <v>12</v>
      </c>
      <c r="EQ243">
        <v>15</v>
      </c>
      <c r="ER243">
        <v>15</v>
      </c>
      <c r="ES243">
        <v>15</v>
      </c>
      <c r="ET243">
        <v>15</v>
      </c>
      <c r="EU243">
        <v>15</v>
      </c>
      <c r="EV243">
        <v>15</v>
      </c>
      <c r="EW243">
        <v>15</v>
      </c>
      <c r="EX243">
        <v>17</v>
      </c>
      <c r="EY243">
        <v>17</v>
      </c>
      <c r="EZ243">
        <v>17</v>
      </c>
      <c r="FA243">
        <v>19</v>
      </c>
      <c r="FB243">
        <v>19</v>
      </c>
      <c r="FC243">
        <v>19</v>
      </c>
      <c r="FD243">
        <v>19</v>
      </c>
      <c r="FE243">
        <v>22</v>
      </c>
      <c r="FF243">
        <v>22</v>
      </c>
      <c r="FG243">
        <v>22</v>
      </c>
      <c r="FH243">
        <v>24</v>
      </c>
      <c r="FI243">
        <v>24</v>
      </c>
      <c r="FJ243">
        <v>24</v>
      </c>
      <c r="FK243">
        <v>24</v>
      </c>
      <c r="FL243">
        <v>25</v>
      </c>
      <c r="FM243">
        <v>25</v>
      </c>
      <c r="FN243">
        <v>25</v>
      </c>
      <c r="FO243">
        <v>25</v>
      </c>
      <c r="FP243">
        <v>25</v>
      </c>
      <c r="FQ243">
        <v>25</v>
      </c>
      <c r="FR243">
        <v>25</v>
      </c>
      <c r="FS243">
        <v>26</v>
      </c>
      <c r="FT243">
        <v>26</v>
      </c>
      <c r="FU243">
        <v>26</v>
      </c>
      <c r="FV243">
        <v>26</v>
      </c>
      <c r="FW243">
        <v>26</v>
      </c>
      <c r="FX243">
        <v>26</v>
      </c>
      <c r="FY243">
        <v>26</v>
      </c>
      <c r="FZ243">
        <v>26</v>
      </c>
      <c r="GA243">
        <v>26</v>
      </c>
      <c r="GB243">
        <v>26</v>
      </c>
      <c r="GC243">
        <v>26</v>
      </c>
      <c r="GD243">
        <v>26</v>
      </c>
      <c r="GE243">
        <v>26</v>
      </c>
    </row>
    <row r="244" spans="1:187" x14ac:dyDescent="0.55000000000000004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  <c r="EK244">
        <v>90</v>
      </c>
      <c r="EL244">
        <v>90</v>
      </c>
      <c r="EM244">
        <v>92</v>
      </c>
      <c r="EN244">
        <v>94</v>
      </c>
      <c r="EO244">
        <v>96</v>
      </c>
      <c r="EP244">
        <v>97</v>
      </c>
      <c r="EQ244">
        <v>101</v>
      </c>
      <c r="ER244">
        <v>104</v>
      </c>
      <c r="ES244">
        <v>104</v>
      </c>
      <c r="ET244">
        <v>104</v>
      </c>
      <c r="EU244">
        <v>104</v>
      </c>
      <c r="EV244">
        <v>107</v>
      </c>
      <c r="EW244">
        <v>107</v>
      </c>
      <c r="EX244">
        <v>108</v>
      </c>
      <c r="EY244">
        <v>109</v>
      </c>
      <c r="EZ244">
        <v>109</v>
      </c>
      <c r="FA244">
        <v>111</v>
      </c>
      <c r="FB244">
        <v>111</v>
      </c>
      <c r="FC244">
        <v>112</v>
      </c>
      <c r="FD244">
        <v>113</v>
      </c>
      <c r="FE244">
        <v>113</v>
      </c>
      <c r="FF244">
        <v>113</v>
      </c>
      <c r="FG244">
        <v>114</v>
      </c>
      <c r="FH244">
        <v>115</v>
      </c>
      <c r="FI244">
        <v>116</v>
      </c>
      <c r="FJ244">
        <v>116</v>
      </c>
      <c r="FK244">
        <v>117</v>
      </c>
      <c r="FL244">
        <v>117</v>
      </c>
      <c r="FM244">
        <v>118</v>
      </c>
      <c r="FN244">
        <v>119</v>
      </c>
      <c r="FO244">
        <v>119</v>
      </c>
      <c r="FP244">
        <v>119</v>
      </c>
      <c r="FQ244">
        <v>120</v>
      </c>
      <c r="FR244">
        <v>120</v>
      </c>
      <c r="FS244">
        <v>121</v>
      </c>
      <c r="FT244">
        <v>121</v>
      </c>
      <c r="FU244">
        <v>121</v>
      </c>
      <c r="FV244">
        <v>121</v>
      </c>
      <c r="FW244">
        <v>121</v>
      </c>
      <c r="FX244">
        <v>121</v>
      </c>
      <c r="FY244">
        <v>121</v>
      </c>
      <c r="FZ244">
        <v>121</v>
      </c>
      <c r="GA244">
        <v>121</v>
      </c>
      <c r="GB244">
        <v>121</v>
      </c>
      <c r="GC244">
        <v>121</v>
      </c>
      <c r="GD244">
        <v>122</v>
      </c>
      <c r="GE244">
        <v>123</v>
      </c>
    </row>
    <row r="245" spans="1:187" x14ac:dyDescent="0.55000000000000004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  <c r="EK245">
        <v>0</v>
      </c>
      <c r="EL245">
        <v>0</v>
      </c>
      <c r="EM245">
        <v>0</v>
      </c>
      <c r="EN245">
        <v>0</v>
      </c>
      <c r="EO245">
        <v>0</v>
      </c>
      <c r="EP245">
        <v>0</v>
      </c>
      <c r="EQ245">
        <v>0</v>
      </c>
      <c r="ER245">
        <v>0</v>
      </c>
      <c r="ES245">
        <v>0</v>
      </c>
      <c r="ET245">
        <v>0</v>
      </c>
      <c r="EU245">
        <v>0</v>
      </c>
      <c r="EV245">
        <v>0</v>
      </c>
      <c r="EW245">
        <v>0</v>
      </c>
      <c r="EX245">
        <v>0</v>
      </c>
      <c r="EY245">
        <v>0</v>
      </c>
      <c r="EZ245">
        <v>0</v>
      </c>
      <c r="FA245">
        <v>0</v>
      </c>
      <c r="FB245">
        <v>0</v>
      </c>
      <c r="FC245">
        <v>0</v>
      </c>
      <c r="FD245">
        <v>0</v>
      </c>
      <c r="FE245">
        <v>0</v>
      </c>
      <c r="FF245">
        <v>0</v>
      </c>
      <c r="FG245">
        <v>0</v>
      </c>
      <c r="FH245">
        <v>0</v>
      </c>
      <c r="FI245">
        <v>0</v>
      </c>
      <c r="FJ245">
        <v>0</v>
      </c>
      <c r="FK245">
        <v>0</v>
      </c>
      <c r="FL245">
        <v>0</v>
      </c>
      <c r="FM245">
        <v>0</v>
      </c>
      <c r="FN245">
        <v>0</v>
      </c>
      <c r="FO245">
        <v>0</v>
      </c>
      <c r="FP245">
        <v>0</v>
      </c>
      <c r="FQ245">
        <v>0</v>
      </c>
      <c r="FR245">
        <v>0</v>
      </c>
      <c r="FS245">
        <v>0</v>
      </c>
      <c r="FT245">
        <v>0</v>
      </c>
      <c r="FU245">
        <v>0</v>
      </c>
      <c r="FV245">
        <v>0</v>
      </c>
      <c r="FW245">
        <v>0</v>
      </c>
      <c r="FX245">
        <v>0</v>
      </c>
      <c r="FY245">
        <v>0</v>
      </c>
      <c r="FZ245">
        <v>0</v>
      </c>
      <c r="GA245">
        <v>0</v>
      </c>
      <c r="GB245">
        <v>0</v>
      </c>
      <c r="GC245">
        <v>0</v>
      </c>
      <c r="GD245">
        <v>0</v>
      </c>
      <c r="GE245">
        <v>0</v>
      </c>
    </row>
    <row r="246" spans="1:187" x14ac:dyDescent="0.55000000000000004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  <c r="EK246">
        <v>0</v>
      </c>
      <c r="EL246">
        <v>0</v>
      </c>
      <c r="EM246">
        <v>0</v>
      </c>
      <c r="EN246">
        <v>0</v>
      </c>
      <c r="EO246">
        <v>0</v>
      </c>
      <c r="EP246">
        <v>0</v>
      </c>
      <c r="EQ246">
        <v>0</v>
      </c>
      <c r="ER246">
        <v>0</v>
      </c>
      <c r="ES246">
        <v>0</v>
      </c>
      <c r="ET246">
        <v>0</v>
      </c>
      <c r="EU246">
        <v>0</v>
      </c>
      <c r="EV246">
        <v>0</v>
      </c>
      <c r="EW246">
        <v>0</v>
      </c>
      <c r="EX246">
        <v>0</v>
      </c>
      <c r="EY246">
        <v>0</v>
      </c>
      <c r="EZ246">
        <v>0</v>
      </c>
      <c r="FA246">
        <v>0</v>
      </c>
      <c r="FB246">
        <v>0</v>
      </c>
      <c r="FC246">
        <v>0</v>
      </c>
      <c r="FD246">
        <v>0</v>
      </c>
      <c r="FE246">
        <v>0</v>
      </c>
      <c r="FF246">
        <v>0</v>
      </c>
      <c r="FG246">
        <v>0</v>
      </c>
      <c r="FH246">
        <v>0</v>
      </c>
      <c r="FI246">
        <v>0</v>
      </c>
      <c r="FJ246">
        <v>0</v>
      </c>
      <c r="FK246">
        <v>0</v>
      </c>
      <c r="FL246">
        <v>0</v>
      </c>
      <c r="FM246">
        <v>0</v>
      </c>
      <c r="FN246">
        <v>0</v>
      </c>
      <c r="FO246">
        <v>0</v>
      </c>
      <c r="FP246">
        <v>0</v>
      </c>
      <c r="FQ246">
        <v>0</v>
      </c>
      <c r="FR246">
        <v>0</v>
      </c>
      <c r="FS246">
        <v>0</v>
      </c>
      <c r="FT246">
        <v>0</v>
      </c>
      <c r="FU246">
        <v>0</v>
      </c>
      <c r="FV246">
        <v>0</v>
      </c>
      <c r="FW246">
        <v>0</v>
      </c>
      <c r="FX246">
        <v>0</v>
      </c>
      <c r="FY246">
        <v>0</v>
      </c>
      <c r="FZ246">
        <v>0</v>
      </c>
      <c r="GA246">
        <v>0</v>
      </c>
      <c r="GB246">
        <v>0</v>
      </c>
      <c r="GC246">
        <v>0</v>
      </c>
      <c r="GD246">
        <v>0</v>
      </c>
      <c r="GE246">
        <v>0</v>
      </c>
    </row>
    <row r="247" spans="1:187" x14ac:dyDescent="0.55000000000000004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  <c r="EK247">
        <v>0</v>
      </c>
      <c r="EL247">
        <v>0</v>
      </c>
      <c r="EM247">
        <v>0</v>
      </c>
      <c r="EN247">
        <v>0</v>
      </c>
      <c r="EO247">
        <v>0</v>
      </c>
      <c r="EP247">
        <v>0</v>
      </c>
      <c r="EQ247">
        <v>0</v>
      </c>
      <c r="ER247">
        <v>0</v>
      </c>
      <c r="ES247">
        <v>0</v>
      </c>
      <c r="ET247">
        <v>0</v>
      </c>
      <c r="EU247">
        <v>0</v>
      </c>
      <c r="EV247">
        <v>0</v>
      </c>
      <c r="EW247">
        <v>0</v>
      </c>
      <c r="EX247">
        <v>0</v>
      </c>
      <c r="EY247">
        <v>0</v>
      </c>
      <c r="EZ247">
        <v>0</v>
      </c>
      <c r="FA247">
        <v>0</v>
      </c>
      <c r="FB247">
        <v>0</v>
      </c>
      <c r="FC247">
        <v>0</v>
      </c>
      <c r="FD247">
        <v>0</v>
      </c>
      <c r="FE247">
        <v>0</v>
      </c>
      <c r="FF247">
        <v>0</v>
      </c>
      <c r="FG247">
        <v>0</v>
      </c>
      <c r="FH247">
        <v>0</v>
      </c>
      <c r="FI247">
        <v>0</v>
      </c>
      <c r="FJ247">
        <v>0</v>
      </c>
      <c r="FK247">
        <v>0</v>
      </c>
      <c r="FL247">
        <v>0</v>
      </c>
      <c r="FM247">
        <v>0</v>
      </c>
      <c r="FN247">
        <v>0</v>
      </c>
      <c r="FO247">
        <v>0</v>
      </c>
      <c r="FP247">
        <v>0</v>
      </c>
      <c r="FQ247">
        <v>0</v>
      </c>
      <c r="FR247">
        <v>0</v>
      </c>
      <c r="FS247">
        <v>0</v>
      </c>
      <c r="FT247">
        <v>0</v>
      </c>
      <c r="FU247">
        <v>0</v>
      </c>
      <c r="FV247">
        <v>0</v>
      </c>
      <c r="FW247">
        <v>0</v>
      </c>
      <c r="FX247">
        <v>0</v>
      </c>
      <c r="FY247">
        <v>0</v>
      </c>
      <c r="FZ247">
        <v>0</v>
      </c>
      <c r="GA247">
        <v>0</v>
      </c>
      <c r="GB247">
        <v>0</v>
      </c>
      <c r="GC247">
        <v>0</v>
      </c>
      <c r="GD247">
        <v>0</v>
      </c>
      <c r="GE247">
        <v>0</v>
      </c>
    </row>
    <row r="248" spans="1:187" x14ac:dyDescent="0.55000000000000004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  <c r="EK248">
        <v>30</v>
      </c>
      <c r="EL248">
        <v>30</v>
      </c>
      <c r="EM248">
        <v>31</v>
      </c>
      <c r="EN248">
        <v>31</v>
      </c>
      <c r="EO248">
        <v>31</v>
      </c>
      <c r="EP248">
        <v>31</v>
      </c>
      <c r="EQ248">
        <v>31</v>
      </c>
      <c r="ER248">
        <v>32</v>
      </c>
      <c r="ES248">
        <v>32</v>
      </c>
      <c r="ET248">
        <v>33</v>
      </c>
      <c r="EU248">
        <v>33</v>
      </c>
      <c r="EV248">
        <v>33</v>
      </c>
      <c r="EW248">
        <v>33</v>
      </c>
      <c r="EX248">
        <v>33</v>
      </c>
      <c r="EY248">
        <v>33</v>
      </c>
      <c r="EZ248">
        <v>33</v>
      </c>
      <c r="FA248">
        <v>37</v>
      </c>
      <c r="FB248">
        <v>37</v>
      </c>
      <c r="FC248">
        <v>37</v>
      </c>
      <c r="FD248">
        <v>37</v>
      </c>
      <c r="FE248">
        <v>37</v>
      </c>
      <c r="FF248">
        <v>37</v>
      </c>
      <c r="FG248">
        <v>37</v>
      </c>
      <c r="FH248">
        <v>49</v>
      </c>
      <c r="FI248">
        <v>51</v>
      </c>
      <c r="FJ248">
        <v>54</v>
      </c>
      <c r="FK248">
        <v>55</v>
      </c>
      <c r="FL248">
        <v>55</v>
      </c>
      <c r="FM248">
        <v>55</v>
      </c>
      <c r="FN248">
        <v>66</v>
      </c>
      <c r="FO248">
        <v>75</v>
      </c>
      <c r="FP248">
        <v>79</v>
      </c>
      <c r="FQ248">
        <v>82</v>
      </c>
      <c r="FR248">
        <v>86</v>
      </c>
      <c r="FS248">
        <v>94</v>
      </c>
      <c r="FT248">
        <v>101</v>
      </c>
      <c r="FU248">
        <v>102</v>
      </c>
      <c r="FV248">
        <v>108</v>
      </c>
      <c r="FW248">
        <v>108</v>
      </c>
      <c r="FX248">
        <v>112</v>
      </c>
      <c r="FY248">
        <v>112</v>
      </c>
      <c r="FZ248">
        <v>124</v>
      </c>
      <c r="GA248">
        <v>130</v>
      </c>
      <c r="GB248">
        <v>135</v>
      </c>
      <c r="GC248">
        <v>139</v>
      </c>
      <c r="GD248">
        <v>139</v>
      </c>
      <c r="GE248">
        <v>150</v>
      </c>
    </row>
    <row r="249" spans="1:187" x14ac:dyDescent="0.55000000000000004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  <c r="EK249">
        <v>6</v>
      </c>
      <c r="EL249">
        <v>6</v>
      </c>
      <c r="EM249">
        <v>6</v>
      </c>
      <c r="EN249">
        <v>6</v>
      </c>
      <c r="EO249">
        <v>6</v>
      </c>
      <c r="EP249">
        <v>6</v>
      </c>
      <c r="EQ249">
        <v>6</v>
      </c>
      <c r="ER249">
        <v>6</v>
      </c>
      <c r="ES249">
        <v>6</v>
      </c>
      <c r="ET249">
        <v>6</v>
      </c>
      <c r="EU249">
        <v>6</v>
      </c>
      <c r="EV249">
        <v>6</v>
      </c>
      <c r="EW249">
        <v>6</v>
      </c>
      <c r="EX249">
        <v>6</v>
      </c>
      <c r="EY249">
        <v>6</v>
      </c>
      <c r="EZ249">
        <v>6</v>
      </c>
      <c r="FA249">
        <v>6</v>
      </c>
      <c r="FB249">
        <v>6</v>
      </c>
      <c r="FC249">
        <v>6</v>
      </c>
      <c r="FD249">
        <v>6</v>
      </c>
      <c r="FE249">
        <v>6</v>
      </c>
      <c r="FF249">
        <v>6</v>
      </c>
      <c r="FG249">
        <v>6</v>
      </c>
      <c r="FH249">
        <v>6</v>
      </c>
      <c r="FI249">
        <v>6</v>
      </c>
      <c r="FJ249">
        <v>6</v>
      </c>
      <c r="FK249">
        <v>6</v>
      </c>
      <c r="FL249">
        <v>6</v>
      </c>
      <c r="FM249">
        <v>6</v>
      </c>
      <c r="FN249">
        <v>6</v>
      </c>
      <c r="FO249">
        <v>6</v>
      </c>
      <c r="FP249">
        <v>6</v>
      </c>
      <c r="FQ249">
        <v>6</v>
      </c>
      <c r="FR249">
        <v>6</v>
      </c>
      <c r="FS249">
        <v>6</v>
      </c>
      <c r="FT249">
        <v>6</v>
      </c>
      <c r="FU249">
        <v>6</v>
      </c>
      <c r="FV249">
        <v>6</v>
      </c>
      <c r="FW249">
        <v>6</v>
      </c>
      <c r="FX249">
        <v>6</v>
      </c>
      <c r="FY249">
        <v>6</v>
      </c>
      <c r="FZ249">
        <v>6</v>
      </c>
      <c r="GA249">
        <v>6</v>
      </c>
      <c r="GB249">
        <v>6</v>
      </c>
      <c r="GC249">
        <v>6</v>
      </c>
      <c r="GD249">
        <v>6</v>
      </c>
      <c r="GE249">
        <v>6</v>
      </c>
    </row>
    <row r="250" spans="1:187" x14ac:dyDescent="0.55000000000000004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  <c r="EK250">
        <v>0</v>
      </c>
      <c r="EL250">
        <v>0</v>
      </c>
      <c r="EM250">
        <v>0</v>
      </c>
      <c r="EN250">
        <v>0</v>
      </c>
      <c r="EO250">
        <v>0</v>
      </c>
      <c r="EP250">
        <v>0</v>
      </c>
      <c r="EQ250">
        <v>0</v>
      </c>
      <c r="ER250">
        <v>0</v>
      </c>
      <c r="ES250">
        <v>0</v>
      </c>
      <c r="ET250">
        <v>0</v>
      </c>
      <c r="EU250">
        <v>0</v>
      </c>
      <c r="EV250">
        <v>0</v>
      </c>
      <c r="EW250">
        <v>0</v>
      </c>
      <c r="EX250">
        <v>0</v>
      </c>
      <c r="EY250">
        <v>0</v>
      </c>
      <c r="EZ250">
        <v>0</v>
      </c>
      <c r="FA250">
        <v>0</v>
      </c>
      <c r="FB250">
        <v>0</v>
      </c>
      <c r="FC250">
        <v>0</v>
      </c>
      <c r="FD250">
        <v>0</v>
      </c>
      <c r="FE250">
        <v>0</v>
      </c>
      <c r="FF250">
        <v>0</v>
      </c>
      <c r="FG250">
        <v>0</v>
      </c>
      <c r="FH250">
        <v>0</v>
      </c>
      <c r="FI250">
        <v>0</v>
      </c>
      <c r="FJ250">
        <v>0</v>
      </c>
      <c r="FK250">
        <v>0</v>
      </c>
      <c r="FL250">
        <v>0</v>
      </c>
      <c r="FM250">
        <v>0</v>
      </c>
      <c r="FN250">
        <v>0</v>
      </c>
      <c r="FO250">
        <v>0</v>
      </c>
      <c r="FP250">
        <v>0</v>
      </c>
      <c r="FQ250">
        <v>0</v>
      </c>
      <c r="FR250">
        <v>0</v>
      </c>
      <c r="FS250">
        <v>0</v>
      </c>
      <c r="FT250">
        <v>0</v>
      </c>
      <c r="FU250">
        <v>0</v>
      </c>
      <c r="FV250">
        <v>0</v>
      </c>
      <c r="FW250">
        <v>0</v>
      </c>
      <c r="FX250">
        <v>0</v>
      </c>
      <c r="FY250">
        <v>0</v>
      </c>
      <c r="FZ250">
        <v>0</v>
      </c>
      <c r="GA250">
        <v>0</v>
      </c>
      <c r="GB250">
        <v>0</v>
      </c>
      <c r="GC250">
        <v>0</v>
      </c>
      <c r="GD250">
        <v>0</v>
      </c>
      <c r="GE250">
        <v>0</v>
      </c>
    </row>
    <row r="251" spans="1:187" x14ac:dyDescent="0.55000000000000004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  <c r="EK251">
        <v>1</v>
      </c>
      <c r="EL251">
        <v>1</v>
      </c>
      <c r="EM251">
        <v>1</v>
      </c>
      <c r="EN251">
        <v>1</v>
      </c>
      <c r="EO251">
        <v>1</v>
      </c>
      <c r="EP251">
        <v>1</v>
      </c>
      <c r="EQ251">
        <v>1</v>
      </c>
      <c r="ER251">
        <v>1</v>
      </c>
      <c r="ES251">
        <v>1</v>
      </c>
      <c r="ET251">
        <v>1</v>
      </c>
      <c r="EU251">
        <v>1</v>
      </c>
      <c r="EV251">
        <v>1</v>
      </c>
      <c r="EW251">
        <v>1</v>
      </c>
      <c r="EX251">
        <v>1</v>
      </c>
      <c r="EY251">
        <v>1</v>
      </c>
      <c r="EZ251">
        <v>1</v>
      </c>
      <c r="FA251">
        <v>1</v>
      </c>
      <c r="FB251">
        <v>1</v>
      </c>
      <c r="FC251">
        <v>1</v>
      </c>
      <c r="FD251">
        <v>1</v>
      </c>
      <c r="FE251">
        <v>1</v>
      </c>
      <c r="FF251">
        <v>1</v>
      </c>
      <c r="FG251">
        <v>1</v>
      </c>
      <c r="FH251">
        <v>1</v>
      </c>
      <c r="FI251">
        <v>1</v>
      </c>
      <c r="FJ251">
        <v>1</v>
      </c>
      <c r="FK251">
        <v>1</v>
      </c>
      <c r="FL251">
        <v>1</v>
      </c>
      <c r="FM251">
        <v>1</v>
      </c>
      <c r="FN251">
        <v>1</v>
      </c>
      <c r="FO251">
        <v>1</v>
      </c>
      <c r="FP251">
        <v>1</v>
      </c>
      <c r="FQ251">
        <v>1</v>
      </c>
      <c r="FR251">
        <v>1</v>
      </c>
      <c r="FS251">
        <v>1</v>
      </c>
      <c r="FT251">
        <v>1</v>
      </c>
      <c r="FU251">
        <v>1</v>
      </c>
      <c r="FV251">
        <v>1</v>
      </c>
      <c r="FW251">
        <v>1</v>
      </c>
      <c r="FX251">
        <v>1</v>
      </c>
      <c r="FY251">
        <v>1</v>
      </c>
      <c r="FZ251">
        <v>1</v>
      </c>
      <c r="GA251">
        <v>1</v>
      </c>
      <c r="GB251">
        <v>1</v>
      </c>
      <c r="GC251">
        <v>1</v>
      </c>
      <c r="GD251">
        <v>1</v>
      </c>
      <c r="GE251">
        <v>1</v>
      </c>
    </row>
    <row r="252" spans="1:187" x14ac:dyDescent="0.55000000000000004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  <c r="EK252">
        <v>1</v>
      </c>
      <c r="EL252">
        <v>1</v>
      </c>
      <c r="EM252">
        <v>1</v>
      </c>
      <c r="EN252">
        <v>1</v>
      </c>
      <c r="EO252">
        <v>1</v>
      </c>
      <c r="EP252">
        <v>1</v>
      </c>
      <c r="EQ252">
        <v>1</v>
      </c>
      <c r="ER252">
        <v>1</v>
      </c>
      <c r="ES252">
        <v>1</v>
      </c>
      <c r="ET252">
        <v>1</v>
      </c>
      <c r="EU252">
        <v>1</v>
      </c>
      <c r="EV252">
        <v>1</v>
      </c>
      <c r="EW252">
        <v>1</v>
      </c>
      <c r="EX252">
        <v>1</v>
      </c>
      <c r="EY252">
        <v>1</v>
      </c>
      <c r="EZ252">
        <v>1</v>
      </c>
      <c r="FA252">
        <v>1</v>
      </c>
      <c r="FB252">
        <v>1</v>
      </c>
      <c r="FC252">
        <v>1</v>
      </c>
      <c r="FD252">
        <v>1</v>
      </c>
      <c r="FE252">
        <v>1</v>
      </c>
      <c r="FF252">
        <v>1</v>
      </c>
      <c r="FG252">
        <v>1</v>
      </c>
      <c r="FH252">
        <v>1</v>
      </c>
      <c r="FI252">
        <v>2</v>
      </c>
      <c r="FJ252">
        <v>2</v>
      </c>
      <c r="FK252">
        <v>2</v>
      </c>
      <c r="FL252">
        <v>2</v>
      </c>
      <c r="FM252">
        <v>2</v>
      </c>
      <c r="FN252">
        <v>2</v>
      </c>
      <c r="FO252">
        <v>2</v>
      </c>
      <c r="FP252">
        <v>2</v>
      </c>
      <c r="FQ252">
        <v>2</v>
      </c>
      <c r="FR252">
        <v>2</v>
      </c>
      <c r="FS252">
        <v>2</v>
      </c>
      <c r="FT252">
        <v>2</v>
      </c>
      <c r="FU252">
        <v>2</v>
      </c>
      <c r="FV252">
        <v>2</v>
      </c>
      <c r="FW252">
        <v>2</v>
      </c>
      <c r="FX252">
        <v>2</v>
      </c>
      <c r="FY252">
        <v>2</v>
      </c>
      <c r="FZ252">
        <v>2</v>
      </c>
      <c r="GA252">
        <v>2</v>
      </c>
      <c r="GB252">
        <v>2</v>
      </c>
      <c r="GC252">
        <v>2</v>
      </c>
      <c r="GD252">
        <v>2</v>
      </c>
      <c r="GE252">
        <v>2</v>
      </c>
    </row>
    <row r="253" spans="1:187" x14ac:dyDescent="0.55000000000000004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  <c r="EK253">
        <v>2</v>
      </c>
      <c r="EL253">
        <v>2</v>
      </c>
      <c r="EM253">
        <v>2</v>
      </c>
      <c r="EN253">
        <v>2</v>
      </c>
      <c r="EO253">
        <v>2</v>
      </c>
      <c r="EP253">
        <v>2</v>
      </c>
      <c r="EQ253">
        <v>2</v>
      </c>
      <c r="ER253">
        <v>2</v>
      </c>
      <c r="ES253">
        <v>2</v>
      </c>
      <c r="ET253">
        <v>2</v>
      </c>
      <c r="EU253">
        <v>2</v>
      </c>
      <c r="EV253">
        <v>2</v>
      </c>
      <c r="EW253">
        <v>2</v>
      </c>
      <c r="EX253">
        <v>2</v>
      </c>
      <c r="EY253">
        <v>2</v>
      </c>
      <c r="EZ253">
        <v>2</v>
      </c>
      <c r="FA253">
        <v>2</v>
      </c>
      <c r="FB253">
        <v>2</v>
      </c>
      <c r="FC253">
        <v>2</v>
      </c>
      <c r="FD253">
        <v>2</v>
      </c>
      <c r="FE253">
        <v>2</v>
      </c>
      <c r="FF253">
        <v>2</v>
      </c>
      <c r="FG253">
        <v>2</v>
      </c>
      <c r="FH253">
        <v>2</v>
      </c>
      <c r="FI253">
        <v>2</v>
      </c>
      <c r="FJ253">
        <v>2</v>
      </c>
      <c r="FK253">
        <v>2</v>
      </c>
      <c r="FL253">
        <v>2</v>
      </c>
      <c r="FM253">
        <v>2</v>
      </c>
      <c r="FN253">
        <v>2</v>
      </c>
      <c r="FO253">
        <v>2</v>
      </c>
      <c r="FP253">
        <v>2</v>
      </c>
      <c r="FQ253">
        <v>2</v>
      </c>
      <c r="FR253">
        <v>2</v>
      </c>
      <c r="FS253">
        <v>2</v>
      </c>
      <c r="FT253">
        <v>2</v>
      </c>
      <c r="FU253">
        <v>2</v>
      </c>
      <c r="FV253">
        <v>2</v>
      </c>
      <c r="FW253">
        <v>2</v>
      </c>
      <c r="FX253">
        <v>2</v>
      </c>
      <c r="FY253">
        <v>2</v>
      </c>
      <c r="FZ253">
        <v>2</v>
      </c>
      <c r="GA253">
        <v>2</v>
      </c>
      <c r="GB253">
        <v>2</v>
      </c>
      <c r="GC253">
        <v>2</v>
      </c>
      <c r="GD253">
        <v>2</v>
      </c>
      <c r="GE253">
        <v>2</v>
      </c>
    </row>
    <row r="254" spans="1:187" x14ac:dyDescent="0.55000000000000004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  <c r="EK254">
        <v>1</v>
      </c>
      <c r="EL254">
        <v>1</v>
      </c>
      <c r="EM254">
        <v>1</v>
      </c>
      <c r="EN254">
        <v>1</v>
      </c>
      <c r="EO254">
        <v>1</v>
      </c>
      <c r="EP254">
        <v>1</v>
      </c>
      <c r="EQ254">
        <v>1</v>
      </c>
      <c r="ER254">
        <v>1</v>
      </c>
      <c r="ES254">
        <v>1</v>
      </c>
      <c r="ET254">
        <v>1</v>
      </c>
      <c r="EU254">
        <v>1</v>
      </c>
      <c r="EV254">
        <v>1</v>
      </c>
      <c r="EW254">
        <v>1</v>
      </c>
      <c r="EX254">
        <v>1</v>
      </c>
      <c r="EY254">
        <v>1</v>
      </c>
      <c r="EZ254">
        <v>1</v>
      </c>
      <c r="FA254">
        <v>1</v>
      </c>
      <c r="FB254">
        <v>1</v>
      </c>
      <c r="FC254">
        <v>1</v>
      </c>
      <c r="FD254">
        <v>1</v>
      </c>
      <c r="FE254">
        <v>1</v>
      </c>
      <c r="FF254">
        <v>1</v>
      </c>
      <c r="FG254">
        <v>1</v>
      </c>
      <c r="FH254">
        <v>1</v>
      </c>
      <c r="FI254">
        <v>1</v>
      </c>
      <c r="FJ254">
        <v>1</v>
      </c>
      <c r="FK254">
        <v>1</v>
      </c>
      <c r="FL254">
        <v>1</v>
      </c>
      <c r="FM254">
        <v>1</v>
      </c>
      <c r="FN254">
        <v>1</v>
      </c>
      <c r="FO254">
        <v>1</v>
      </c>
      <c r="FP254">
        <v>1</v>
      </c>
      <c r="FQ254">
        <v>1</v>
      </c>
      <c r="FR254">
        <v>1</v>
      </c>
      <c r="FS254">
        <v>1</v>
      </c>
      <c r="FT254">
        <v>1</v>
      </c>
      <c r="FU254">
        <v>1</v>
      </c>
      <c r="FV254">
        <v>1</v>
      </c>
      <c r="FW254">
        <v>1</v>
      </c>
      <c r="FX254">
        <v>1</v>
      </c>
      <c r="FY254">
        <v>1</v>
      </c>
      <c r="FZ254">
        <v>1</v>
      </c>
      <c r="GA254">
        <v>1</v>
      </c>
      <c r="GB254">
        <v>1</v>
      </c>
      <c r="GC254">
        <v>1</v>
      </c>
      <c r="GD254">
        <v>1</v>
      </c>
      <c r="GE254">
        <v>1</v>
      </c>
    </row>
    <row r="255" spans="1:187" x14ac:dyDescent="0.55000000000000004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  <c r="EK255">
        <v>1</v>
      </c>
      <c r="EL255">
        <v>1</v>
      </c>
      <c r="EM255">
        <v>1</v>
      </c>
      <c r="EN255">
        <v>1</v>
      </c>
      <c r="EO255">
        <v>1</v>
      </c>
      <c r="EP255">
        <v>1</v>
      </c>
      <c r="EQ255">
        <v>1</v>
      </c>
      <c r="ER255">
        <v>1</v>
      </c>
      <c r="ES255">
        <v>1</v>
      </c>
      <c r="ET255">
        <v>1</v>
      </c>
      <c r="EU255">
        <v>1</v>
      </c>
      <c r="EV255">
        <v>1</v>
      </c>
      <c r="EW255">
        <v>1</v>
      </c>
      <c r="EX255">
        <v>1</v>
      </c>
      <c r="EY255">
        <v>1</v>
      </c>
      <c r="EZ255">
        <v>1</v>
      </c>
      <c r="FA255">
        <v>1</v>
      </c>
      <c r="FB255">
        <v>1</v>
      </c>
      <c r="FC255">
        <v>1</v>
      </c>
      <c r="FD255">
        <v>1</v>
      </c>
      <c r="FE255">
        <v>1</v>
      </c>
      <c r="FF255">
        <v>1</v>
      </c>
      <c r="FG255">
        <v>1</v>
      </c>
      <c r="FH255">
        <v>1</v>
      </c>
      <c r="FI255">
        <v>1</v>
      </c>
      <c r="FJ255">
        <v>1</v>
      </c>
      <c r="FK255">
        <v>1</v>
      </c>
      <c r="FL255">
        <v>1</v>
      </c>
      <c r="FM255">
        <v>1</v>
      </c>
      <c r="FN255">
        <v>1</v>
      </c>
      <c r="FO255">
        <v>1</v>
      </c>
      <c r="FP255">
        <v>1</v>
      </c>
      <c r="FQ255">
        <v>1</v>
      </c>
      <c r="FR255">
        <v>1</v>
      </c>
      <c r="FS255">
        <v>1</v>
      </c>
      <c r="FT255">
        <v>1</v>
      </c>
      <c r="FU255">
        <v>1</v>
      </c>
      <c r="FV255">
        <v>1</v>
      </c>
      <c r="FW255">
        <v>1</v>
      </c>
      <c r="FX255">
        <v>1</v>
      </c>
      <c r="FY255">
        <v>1</v>
      </c>
      <c r="FZ255">
        <v>1</v>
      </c>
      <c r="GA255">
        <v>1</v>
      </c>
      <c r="GB255">
        <v>1</v>
      </c>
      <c r="GC255">
        <v>1</v>
      </c>
      <c r="GD255">
        <v>1</v>
      </c>
      <c r="GE255">
        <v>1</v>
      </c>
    </row>
    <row r="256" spans="1:187" x14ac:dyDescent="0.55000000000000004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  <c r="EK256">
        <v>48</v>
      </c>
      <c r="EL256">
        <v>48</v>
      </c>
      <c r="EM256">
        <v>49</v>
      </c>
      <c r="EN256">
        <v>50</v>
      </c>
      <c r="EO256">
        <v>50</v>
      </c>
      <c r="EP256">
        <v>50</v>
      </c>
      <c r="EQ256">
        <v>51</v>
      </c>
      <c r="ER256">
        <v>51</v>
      </c>
      <c r="ES256">
        <v>51</v>
      </c>
      <c r="ET256">
        <v>51</v>
      </c>
      <c r="EU256">
        <v>51</v>
      </c>
      <c r="EV256">
        <v>51</v>
      </c>
      <c r="EW256">
        <v>51</v>
      </c>
      <c r="EX256">
        <v>53</v>
      </c>
      <c r="EY256">
        <v>53</v>
      </c>
      <c r="EZ256">
        <v>55</v>
      </c>
      <c r="FA256">
        <v>55</v>
      </c>
      <c r="FB256">
        <v>55</v>
      </c>
      <c r="FC256">
        <v>55</v>
      </c>
      <c r="FD256">
        <v>56</v>
      </c>
      <c r="FE256">
        <v>59</v>
      </c>
      <c r="FF256">
        <v>59</v>
      </c>
      <c r="FG256">
        <v>60</v>
      </c>
      <c r="FH256">
        <v>60</v>
      </c>
      <c r="FI256">
        <v>60</v>
      </c>
      <c r="FJ256">
        <v>60</v>
      </c>
      <c r="FK256">
        <v>60</v>
      </c>
      <c r="FL256">
        <v>62</v>
      </c>
      <c r="FM256">
        <v>62</v>
      </c>
      <c r="FN256">
        <v>62</v>
      </c>
      <c r="FO256">
        <v>62</v>
      </c>
      <c r="FP256">
        <v>63</v>
      </c>
      <c r="FQ256">
        <v>63</v>
      </c>
      <c r="FR256">
        <v>63</v>
      </c>
      <c r="FS256">
        <v>63</v>
      </c>
      <c r="FT256">
        <v>63</v>
      </c>
      <c r="FU256">
        <v>63</v>
      </c>
      <c r="FV256">
        <v>63</v>
      </c>
      <c r="FW256">
        <v>64</v>
      </c>
      <c r="FX256">
        <v>64</v>
      </c>
      <c r="FY256">
        <v>64</v>
      </c>
      <c r="FZ256">
        <v>65</v>
      </c>
      <c r="GA256">
        <v>65</v>
      </c>
      <c r="GB256">
        <v>65</v>
      </c>
      <c r="GC256">
        <v>66</v>
      </c>
      <c r="GD256">
        <v>66</v>
      </c>
      <c r="GE256">
        <v>66</v>
      </c>
    </row>
    <row r="257" spans="1:187" x14ac:dyDescent="0.55000000000000004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  <c r="EK257">
        <v>0</v>
      </c>
      <c r="EL257">
        <v>0</v>
      </c>
      <c r="EM257">
        <v>0</v>
      </c>
      <c r="EN257">
        <v>0</v>
      </c>
      <c r="EO257">
        <v>0</v>
      </c>
      <c r="EP257">
        <v>0</v>
      </c>
      <c r="EQ257">
        <v>0</v>
      </c>
      <c r="ER257">
        <v>0</v>
      </c>
      <c r="ES257">
        <v>0</v>
      </c>
      <c r="ET257">
        <v>0</v>
      </c>
      <c r="EU257">
        <v>0</v>
      </c>
      <c r="EV257">
        <v>0</v>
      </c>
      <c r="EW257">
        <v>0</v>
      </c>
      <c r="EX257">
        <v>0</v>
      </c>
      <c r="EY257">
        <v>0</v>
      </c>
      <c r="EZ257">
        <v>0</v>
      </c>
      <c r="FA257">
        <v>0</v>
      </c>
      <c r="FB257">
        <v>0</v>
      </c>
      <c r="FC257">
        <v>0</v>
      </c>
      <c r="FD257">
        <v>0</v>
      </c>
      <c r="FE257">
        <v>0</v>
      </c>
      <c r="FF257">
        <v>0</v>
      </c>
      <c r="FG257">
        <v>0</v>
      </c>
      <c r="FH257">
        <v>0</v>
      </c>
      <c r="FI257">
        <v>0</v>
      </c>
      <c r="FJ257">
        <v>0</v>
      </c>
      <c r="FK257">
        <v>0</v>
      </c>
      <c r="FL257">
        <v>0</v>
      </c>
      <c r="FM257">
        <v>0</v>
      </c>
      <c r="FN257">
        <v>0</v>
      </c>
      <c r="FO257">
        <v>0</v>
      </c>
      <c r="FP257">
        <v>0</v>
      </c>
      <c r="FQ257">
        <v>0</v>
      </c>
      <c r="FR257">
        <v>0</v>
      </c>
      <c r="FS257">
        <v>0</v>
      </c>
      <c r="FT257">
        <v>0</v>
      </c>
      <c r="FU257">
        <v>0</v>
      </c>
      <c r="FV257">
        <v>0</v>
      </c>
      <c r="FW257">
        <v>0</v>
      </c>
      <c r="FX257">
        <v>0</v>
      </c>
      <c r="FY257">
        <v>0</v>
      </c>
      <c r="FZ257">
        <v>0</v>
      </c>
      <c r="GA257">
        <v>0</v>
      </c>
      <c r="GB257">
        <v>0</v>
      </c>
      <c r="GC257">
        <v>0</v>
      </c>
      <c r="GD257">
        <v>0</v>
      </c>
      <c r="GE257">
        <v>0</v>
      </c>
    </row>
    <row r="258" spans="1:187" x14ac:dyDescent="0.55000000000000004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  <c r="EK258">
        <v>4</v>
      </c>
      <c r="EL258">
        <v>4</v>
      </c>
      <c r="EM258">
        <v>4</v>
      </c>
      <c r="EN258">
        <v>4</v>
      </c>
      <c r="EO258">
        <v>4</v>
      </c>
      <c r="EP258">
        <v>4</v>
      </c>
      <c r="EQ258">
        <v>4</v>
      </c>
      <c r="ER258">
        <v>5</v>
      </c>
      <c r="ES258">
        <v>6</v>
      </c>
      <c r="ET258">
        <v>6</v>
      </c>
      <c r="EU258">
        <v>6</v>
      </c>
      <c r="EV258">
        <v>6</v>
      </c>
      <c r="EW258">
        <v>8</v>
      </c>
      <c r="EX258">
        <v>8</v>
      </c>
      <c r="EY258">
        <v>8</v>
      </c>
      <c r="EZ258">
        <v>11</v>
      </c>
      <c r="FA258">
        <v>11</v>
      </c>
      <c r="FB258">
        <v>11</v>
      </c>
      <c r="FC258">
        <v>11</v>
      </c>
      <c r="FD258">
        <v>12</v>
      </c>
      <c r="FE258">
        <v>13</v>
      </c>
      <c r="FF258">
        <v>13</v>
      </c>
      <c r="FG258">
        <v>13</v>
      </c>
      <c r="FH258">
        <v>13</v>
      </c>
      <c r="FI258">
        <v>14</v>
      </c>
      <c r="FJ258">
        <v>16</v>
      </c>
      <c r="FK258">
        <v>16</v>
      </c>
      <c r="FL258">
        <v>16</v>
      </c>
      <c r="FM258">
        <v>17</v>
      </c>
      <c r="FN258">
        <v>17</v>
      </c>
      <c r="FO258">
        <v>19</v>
      </c>
      <c r="FP258">
        <v>19</v>
      </c>
      <c r="FQ258">
        <v>24</v>
      </c>
      <c r="FR258">
        <v>25</v>
      </c>
      <c r="FS258">
        <v>31</v>
      </c>
      <c r="FT258">
        <v>33</v>
      </c>
      <c r="FU258">
        <v>38</v>
      </c>
      <c r="FV258">
        <v>39</v>
      </c>
      <c r="FW258">
        <v>40</v>
      </c>
      <c r="FX258">
        <v>43</v>
      </c>
      <c r="FY258">
        <v>51</v>
      </c>
      <c r="FZ258">
        <v>55</v>
      </c>
      <c r="GA258">
        <v>55</v>
      </c>
      <c r="GB258">
        <v>59</v>
      </c>
      <c r="GC258">
        <v>62</v>
      </c>
      <c r="GD258">
        <v>64</v>
      </c>
      <c r="GE258">
        <v>76</v>
      </c>
    </row>
    <row r="259" spans="1:187" x14ac:dyDescent="0.55000000000000004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  <c r="EK259">
        <v>0</v>
      </c>
      <c r="EL259">
        <v>0</v>
      </c>
      <c r="EM259">
        <v>0</v>
      </c>
      <c r="EN259">
        <v>0</v>
      </c>
      <c r="EO259">
        <v>0</v>
      </c>
      <c r="EP259">
        <v>0</v>
      </c>
      <c r="EQ259">
        <v>0</v>
      </c>
      <c r="ER259">
        <v>0</v>
      </c>
      <c r="ES259">
        <v>0</v>
      </c>
      <c r="ET259">
        <v>0</v>
      </c>
      <c r="EU259">
        <v>0</v>
      </c>
      <c r="EV259">
        <v>0</v>
      </c>
      <c r="EW259">
        <v>0</v>
      </c>
      <c r="EX259">
        <v>0</v>
      </c>
      <c r="EY259">
        <v>0</v>
      </c>
      <c r="EZ259">
        <v>0</v>
      </c>
      <c r="FA259">
        <v>0</v>
      </c>
      <c r="FB259">
        <v>0</v>
      </c>
      <c r="FC259">
        <v>0</v>
      </c>
      <c r="FD259">
        <v>0</v>
      </c>
      <c r="FE259">
        <v>0</v>
      </c>
      <c r="FF259">
        <v>0</v>
      </c>
      <c r="FG259">
        <v>0</v>
      </c>
      <c r="FH259">
        <v>0</v>
      </c>
      <c r="FI259">
        <v>0</v>
      </c>
      <c r="FJ259">
        <v>0</v>
      </c>
      <c r="FK259">
        <v>0</v>
      </c>
      <c r="FL259">
        <v>0</v>
      </c>
      <c r="FM259">
        <v>0</v>
      </c>
      <c r="FN259">
        <v>0</v>
      </c>
      <c r="FO259">
        <v>0</v>
      </c>
      <c r="FP259">
        <v>0</v>
      </c>
      <c r="FQ259">
        <v>0</v>
      </c>
      <c r="FR259">
        <v>0</v>
      </c>
      <c r="FS259">
        <v>0</v>
      </c>
      <c r="FT259">
        <v>0</v>
      </c>
      <c r="FU259">
        <v>0</v>
      </c>
      <c r="FV259">
        <v>0</v>
      </c>
      <c r="FW259">
        <v>0</v>
      </c>
      <c r="FX259">
        <v>0</v>
      </c>
      <c r="FY259">
        <v>0</v>
      </c>
      <c r="FZ259">
        <v>0</v>
      </c>
      <c r="GA259">
        <v>0</v>
      </c>
      <c r="GB259">
        <v>0</v>
      </c>
      <c r="GC259">
        <v>0</v>
      </c>
      <c r="GD259">
        <v>0</v>
      </c>
      <c r="GE259">
        <v>0</v>
      </c>
    </row>
    <row r="260" spans="1:187" x14ac:dyDescent="0.55000000000000004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  <c r="EK260">
        <v>0</v>
      </c>
      <c r="EL260">
        <v>0</v>
      </c>
      <c r="EM260">
        <v>0</v>
      </c>
      <c r="EN260">
        <v>0</v>
      </c>
      <c r="EO260">
        <v>0</v>
      </c>
      <c r="EP260">
        <v>0</v>
      </c>
      <c r="EQ260">
        <v>0</v>
      </c>
      <c r="ER260">
        <v>0</v>
      </c>
      <c r="ES260">
        <v>0</v>
      </c>
      <c r="ET260">
        <v>0</v>
      </c>
      <c r="EU260">
        <v>0</v>
      </c>
      <c r="EV260">
        <v>0</v>
      </c>
      <c r="EW260">
        <v>0</v>
      </c>
      <c r="EX260">
        <v>0</v>
      </c>
      <c r="EY260">
        <v>0</v>
      </c>
      <c r="EZ260">
        <v>0</v>
      </c>
      <c r="FA260">
        <v>0</v>
      </c>
      <c r="FB260">
        <v>0</v>
      </c>
      <c r="FC260">
        <v>0</v>
      </c>
      <c r="FD260">
        <v>0</v>
      </c>
      <c r="FE260">
        <v>0</v>
      </c>
      <c r="FF260">
        <v>0</v>
      </c>
      <c r="FG260">
        <v>0</v>
      </c>
      <c r="FH260">
        <v>0</v>
      </c>
      <c r="FI260">
        <v>0</v>
      </c>
      <c r="FJ260">
        <v>0</v>
      </c>
      <c r="FK260">
        <v>0</v>
      </c>
      <c r="FL260">
        <v>0</v>
      </c>
      <c r="FM260">
        <v>0</v>
      </c>
      <c r="FN260">
        <v>0</v>
      </c>
      <c r="FO260">
        <v>0</v>
      </c>
      <c r="FP260">
        <v>0</v>
      </c>
      <c r="FQ260">
        <v>0</v>
      </c>
      <c r="FR260">
        <v>0</v>
      </c>
      <c r="FS260">
        <v>0</v>
      </c>
      <c r="FT260">
        <v>0</v>
      </c>
      <c r="FU260">
        <v>0</v>
      </c>
      <c r="FV260">
        <v>0</v>
      </c>
      <c r="FW260">
        <v>0</v>
      </c>
      <c r="FX260">
        <v>0</v>
      </c>
      <c r="FY260">
        <v>0</v>
      </c>
      <c r="FZ260">
        <v>0</v>
      </c>
      <c r="GA260">
        <v>0</v>
      </c>
      <c r="GB260">
        <v>0</v>
      </c>
      <c r="GC260">
        <v>0</v>
      </c>
      <c r="GD260">
        <v>0</v>
      </c>
      <c r="GE260">
        <v>0</v>
      </c>
    </row>
    <row r="261" spans="1:187" x14ac:dyDescent="0.55000000000000004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  <c r="EK261">
        <v>10</v>
      </c>
      <c r="EL261">
        <v>14</v>
      </c>
      <c r="EM261">
        <v>19</v>
      </c>
      <c r="EN261">
        <v>19</v>
      </c>
      <c r="EO261">
        <v>19</v>
      </c>
      <c r="EP261">
        <v>24</v>
      </c>
      <c r="EQ261">
        <v>24</v>
      </c>
      <c r="ER261">
        <v>27</v>
      </c>
      <c r="ES261">
        <v>27</v>
      </c>
      <c r="ET261">
        <v>27</v>
      </c>
      <c r="EU261">
        <v>30</v>
      </c>
      <c r="EV261">
        <v>31</v>
      </c>
      <c r="EW261">
        <v>32</v>
      </c>
      <c r="EX261">
        <v>34</v>
      </c>
      <c r="EY261">
        <v>34</v>
      </c>
      <c r="EZ261">
        <v>34</v>
      </c>
      <c r="FA261">
        <v>35</v>
      </c>
      <c r="FB261">
        <v>36</v>
      </c>
      <c r="FC261">
        <v>36</v>
      </c>
      <c r="FD261">
        <v>36</v>
      </c>
      <c r="FE261">
        <v>36</v>
      </c>
      <c r="FF261">
        <v>36</v>
      </c>
      <c r="FG261">
        <v>36</v>
      </c>
      <c r="FH261">
        <v>36</v>
      </c>
      <c r="FI261">
        <v>38</v>
      </c>
      <c r="FJ261">
        <v>38</v>
      </c>
      <c r="FK261">
        <v>38</v>
      </c>
      <c r="FL261">
        <v>38</v>
      </c>
      <c r="FM261">
        <v>38</v>
      </c>
      <c r="FN261">
        <v>38</v>
      </c>
      <c r="FO261">
        <v>38</v>
      </c>
      <c r="FP261">
        <v>38</v>
      </c>
      <c r="FQ261">
        <v>38</v>
      </c>
      <c r="FR261">
        <v>38</v>
      </c>
      <c r="FS261">
        <v>38</v>
      </c>
      <c r="FT261">
        <v>38</v>
      </c>
      <c r="FU261">
        <v>38</v>
      </c>
      <c r="FV261">
        <v>41</v>
      </c>
      <c r="FW261">
        <v>41</v>
      </c>
      <c r="FX261">
        <v>41</v>
      </c>
      <c r="FY261">
        <v>41</v>
      </c>
      <c r="FZ261">
        <v>43</v>
      </c>
      <c r="GA261">
        <v>43</v>
      </c>
      <c r="GB261">
        <v>43</v>
      </c>
      <c r="GC261">
        <v>45</v>
      </c>
      <c r="GD261">
        <v>45</v>
      </c>
      <c r="GE261">
        <v>45</v>
      </c>
    </row>
    <row r="262" spans="1:187" x14ac:dyDescent="0.55000000000000004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  <c r="EK262">
        <v>1</v>
      </c>
      <c r="EL262">
        <v>1</v>
      </c>
      <c r="EM262">
        <v>1</v>
      </c>
      <c r="EN262">
        <v>1</v>
      </c>
      <c r="EO262">
        <v>1</v>
      </c>
      <c r="EP262">
        <v>1</v>
      </c>
      <c r="EQ262">
        <v>1</v>
      </c>
      <c r="ER262">
        <v>1</v>
      </c>
      <c r="ES262">
        <v>1</v>
      </c>
      <c r="ET262">
        <v>1</v>
      </c>
      <c r="EU262">
        <v>1</v>
      </c>
      <c r="EV262">
        <v>1</v>
      </c>
      <c r="EW262">
        <v>1</v>
      </c>
      <c r="EX262">
        <v>1</v>
      </c>
      <c r="EY262">
        <v>1</v>
      </c>
      <c r="EZ262">
        <v>1</v>
      </c>
      <c r="FA262">
        <v>1</v>
      </c>
      <c r="FB262">
        <v>1</v>
      </c>
      <c r="FC262">
        <v>1</v>
      </c>
      <c r="FD262">
        <v>1</v>
      </c>
      <c r="FE262">
        <v>1</v>
      </c>
      <c r="FF262">
        <v>1</v>
      </c>
      <c r="FG262">
        <v>1</v>
      </c>
      <c r="FH262">
        <v>1</v>
      </c>
      <c r="FI262">
        <v>1</v>
      </c>
      <c r="FJ262">
        <v>1</v>
      </c>
      <c r="FK262">
        <v>1</v>
      </c>
      <c r="FL262">
        <v>1</v>
      </c>
      <c r="FM262">
        <v>1</v>
      </c>
      <c r="FN262">
        <v>1</v>
      </c>
      <c r="FO262">
        <v>1</v>
      </c>
      <c r="FP262">
        <v>1</v>
      </c>
      <c r="FQ262">
        <v>1</v>
      </c>
      <c r="FR262">
        <v>1</v>
      </c>
      <c r="FS262">
        <v>1</v>
      </c>
      <c r="FT262">
        <v>1</v>
      </c>
      <c r="FU262">
        <v>1</v>
      </c>
      <c r="FV262">
        <v>1</v>
      </c>
      <c r="FW262">
        <v>1</v>
      </c>
      <c r="FX262">
        <v>1</v>
      </c>
      <c r="FY262">
        <v>1</v>
      </c>
      <c r="FZ262">
        <v>1</v>
      </c>
      <c r="GA262">
        <v>1</v>
      </c>
      <c r="GB262">
        <v>1</v>
      </c>
      <c r="GC262">
        <v>1</v>
      </c>
      <c r="GD262">
        <v>1</v>
      </c>
      <c r="GE262">
        <v>1</v>
      </c>
    </row>
    <row r="263" spans="1:187" x14ac:dyDescent="0.55000000000000004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  <c r="EK263">
        <v>12</v>
      </c>
      <c r="EL263">
        <v>12</v>
      </c>
      <c r="EM263">
        <v>12</v>
      </c>
      <c r="EN263">
        <v>12</v>
      </c>
      <c r="EO263">
        <v>12</v>
      </c>
      <c r="EP263">
        <v>12</v>
      </c>
      <c r="EQ263">
        <v>12</v>
      </c>
      <c r="ER263">
        <v>12</v>
      </c>
      <c r="ES263">
        <v>12</v>
      </c>
      <c r="ET263">
        <v>12</v>
      </c>
      <c r="EU263">
        <v>12</v>
      </c>
      <c r="EV263">
        <v>12</v>
      </c>
      <c r="EW263">
        <v>12</v>
      </c>
      <c r="EX263">
        <v>12</v>
      </c>
      <c r="EY263">
        <v>12</v>
      </c>
      <c r="EZ263">
        <v>12</v>
      </c>
      <c r="FA263">
        <v>12</v>
      </c>
      <c r="FB263">
        <v>12</v>
      </c>
      <c r="FC263">
        <v>13</v>
      </c>
      <c r="FD263">
        <v>13</v>
      </c>
      <c r="FE263">
        <v>13</v>
      </c>
      <c r="FF263">
        <v>13</v>
      </c>
      <c r="FG263">
        <v>13</v>
      </c>
      <c r="FH263">
        <v>13</v>
      </c>
      <c r="FI263">
        <v>13</v>
      </c>
      <c r="FJ263">
        <v>13</v>
      </c>
      <c r="FK263">
        <v>13</v>
      </c>
      <c r="FL263">
        <v>13</v>
      </c>
      <c r="FM263">
        <v>13</v>
      </c>
      <c r="FN263">
        <v>13</v>
      </c>
      <c r="FO263">
        <v>13</v>
      </c>
      <c r="FP263">
        <v>13</v>
      </c>
      <c r="FQ263">
        <v>13</v>
      </c>
      <c r="FR263">
        <v>14</v>
      </c>
      <c r="FS263">
        <v>14</v>
      </c>
      <c r="FT263">
        <v>14</v>
      </c>
      <c r="FU263">
        <v>14</v>
      </c>
      <c r="FV263">
        <v>14</v>
      </c>
      <c r="FW263">
        <v>14</v>
      </c>
      <c r="FX263">
        <v>14</v>
      </c>
      <c r="FY263">
        <v>14</v>
      </c>
      <c r="FZ263">
        <v>14</v>
      </c>
      <c r="GA263">
        <v>14</v>
      </c>
      <c r="GB263">
        <v>14</v>
      </c>
      <c r="GC263">
        <v>14</v>
      </c>
      <c r="GD263">
        <v>14</v>
      </c>
      <c r="GE263">
        <v>14</v>
      </c>
    </row>
    <row r="264" spans="1:187" x14ac:dyDescent="0.55000000000000004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  <c r="EK264">
        <v>111</v>
      </c>
      <c r="EL264">
        <v>112</v>
      </c>
      <c r="EM264">
        <v>112</v>
      </c>
      <c r="EN264">
        <v>127</v>
      </c>
      <c r="EO264">
        <v>129</v>
      </c>
      <c r="EP264">
        <v>136</v>
      </c>
      <c r="EQ264">
        <v>139</v>
      </c>
      <c r="ER264">
        <v>160</v>
      </c>
      <c r="ES264">
        <v>164</v>
      </c>
      <c r="ET264">
        <v>208</v>
      </c>
      <c r="EU264">
        <v>214</v>
      </c>
      <c r="EV264">
        <v>244</v>
      </c>
      <c r="EW264">
        <v>248</v>
      </c>
      <c r="EX264">
        <v>251</v>
      </c>
      <c r="EY264">
        <v>254</v>
      </c>
      <c r="EZ264">
        <v>256</v>
      </c>
      <c r="FA264">
        <v>257</v>
      </c>
      <c r="FB264">
        <v>261</v>
      </c>
      <c r="FC264">
        <v>274</v>
      </c>
      <c r="FD264">
        <v>288</v>
      </c>
      <c r="FE264">
        <v>293</v>
      </c>
      <c r="FF264">
        <v>296</v>
      </c>
      <c r="FG264">
        <v>302</v>
      </c>
      <c r="FH264">
        <v>304</v>
      </c>
      <c r="FI264">
        <v>312</v>
      </c>
      <c r="FJ264">
        <v>318</v>
      </c>
      <c r="FK264">
        <v>325</v>
      </c>
      <c r="FL264">
        <v>335</v>
      </c>
      <c r="FM264">
        <v>337</v>
      </c>
      <c r="FN264">
        <v>338</v>
      </c>
      <c r="FO264">
        <v>345</v>
      </c>
      <c r="FP264">
        <v>348</v>
      </c>
      <c r="FQ264">
        <v>351</v>
      </c>
      <c r="FR264">
        <v>361</v>
      </c>
      <c r="FS264">
        <v>364</v>
      </c>
      <c r="FT264">
        <v>365</v>
      </c>
      <c r="FU264">
        <v>417</v>
      </c>
      <c r="FV264">
        <v>424</v>
      </c>
      <c r="FW264">
        <v>429</v>
      </c>
      <c r="FX264">
        <v>433</v>
      </c>
      <c r="FY264">
        <v>438</v>
      </c>
      <c r="FZ264">
        <v>440</v>
      </c>
      <c r="GA264">
        <v>443</v>
      </c>
      <c r="GB264">
        <v>445</v>
      </c>
      <c r="GC264">
        <v>447</v>
      </c>
      <c r="GD264">
        <v>456</v>
      </c>
      <c r="GE264">
        <v>458</v>
      </c>
    </row>
    <row r="265" spans="1:187" x14ac:dyDescent="0.55000000000000004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  <c r="EK265">
        <v>2</v>
      </c>
      <c r="EL265">
        <v>2</v>
      </c>
      <c r="EM265">
        <v>2</v>
      </c>
      <c r="EN265">
        <v>2</v>
      </c>
      <c r="EO265">
        <v>2</v>
      </c>
      <c r="EP265">
        <v>2</v>
      </c>
      <c r="EQ265">
        <v>2</v>
      </c>
      <c r="ER265">
        <v>2</v>
      </c>
      <c r="ES265">
        <v>2</v>
      </c>
      <c r="ET265">
        <v>2</v>
      </c>
      <c r="EU265">
        <v>3</v>
      </c>
      <c r="EV265">
        <v>3</v>
      </c>
      <c r="EW265">
        <v>5</v>
      </c>
      <c r="EX265">
        <v>5</v>
      </c>
      <c r="EY265">
        <v>5</v>
      </c>
      <c r="EZ265">
        <v>5</v>
      </c>
      <c r="FA265">
        <v>5</v>
      </c>
      <c r="FB265">
        <v>7</v>
      </c>
      <c r="FC265">
        <v>7</v>
      </c>
      <c r="FD265">
        <v>7</v>
      </c>
      <c r="FE265">
        <v>7</v>
      </c>
      <c r="FF265">
        <v>7</v>
      </c>
      <c r="FG265">
        <v>7</v>
      </c>
      <c r="FH265">
        <v>7</v>
      </c>
      <c r="FI265">
        <v>7</v>
      </c>
      <c r="FJ265">
        <v>7</v>
      </c>
      <c r="FK265">
        <v>7</v>
      </c>
      <c r="FL265">
        <v>7</v>
      </c>
      <c r="FM265">
        <v>7</v>
      </c>
      <c r="FN265">
        <v>7</v>
      </c>
      <c r="FO265">
        <v>7</v>
      </c>
      <c r="FP265">
        <v>7</v>
      </c>
      <c r="FQ265">
        <v>7</v>
      </c>
      <c r="FR265">
        <v>7</v>
      </c>
      <c r="FS265">
        <v>7</v>
      </c>
      <c r="FT265">
        <v>7</v>
      </c>
      <c r="FU265">
        <v>7</v>
      </c>
      <c r="FV265">
        <v>7</v>
      </c>
      <c r="FW265">
        <v>7</v>
      </c>
      <c r="FX265">
        <v>7</v>
      </c>
      <c r="FY265">
        <v>7</v>
      </c>
      <c r="FZ265">
        <v>7</v>
      </c>
      <c r="GA265">
        <v>7</v>
      </c>
      <c r="GB265">
        <v>7</v>
      </c>
      <c r="GC265">
        <v>7</v>
      </c>
      <c r="GD265">
        <v>7</v>
      </c>
      <c r="GE265">
        <v>7</v>
      </c>
    </row>
    <row r="266" spans="1:187" x14ac:dyDescent="0.55000000000000004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  <c r="EK266">
        <v>48</v>
      </c>
      <c r="EL266">
        <v>48</v>
      </c>
      <c r="EM266">
        <v>48</v>
      </c>
      <c r="EN266">
        <v>48</v>
      </c>
      <c r="EO266">
        <v>48</v>
      </c>
      <c r="EP266">
        <v>49</v>
      </c>
      <c r="EQ266">
        <v>49</v>
      </c>
      <c r="ER266">
        <v>50</v>
      </c>
      <c r="ES266">
        <v>50</v>
      </c>
      <c r="ET266">
        <v>50</v>
      </c>
      <c r="EU266">
        <v>50</v>
      </c>
      <c r="EV266">
        <v>51</v>
      </c>
      <c r="EW266">
        <v>51</v>
      </c>
      <c r="EX266">
        <v>51</v>
      </c>
      <c r="EY266">
        <v>52</v>
      </c>
      <c r="EZ266">
        <v>52</v>
      </c>
      <c r="FA266">
        <v>52</v>
      </c>
      <c r="FB266">
        <v>52</v>
      </c>
      <c r="FC266">
        <v>52</v>
      </c>
      <c r="FD266">
        <v>52</v>
      </c>
      <c r="FE266">
        <v>52</v>
      </c>
      <c r="FF266">
        <v>52</v>
      </c>
      <c r="FG266">
        <v>52</v>
      </c>
      <c r="FH266">
        <v>52</v>
      </c>
      <c r="FI266">
        <v>52</v>
      </c>
      <c r="FJ266">
        <v>52</v>
      </c>
      <c r="FK266">
        <v>52</v>
      </c>
      <c r="FL266">
        <v>52</v>
      </c>
      <c r="FM266">
        <v>52</v>
      </c>
      <c r="FN266">
        <v>53</v>
      </c>
      <c r="FO266">
        <v>53</v>
      </c>
      <c r="FP266">
        <v>53</v>
      </c>
      <c r="FQ266">
        <v>54</v>
      </c>
      <c r="FR266">
        <v>54</v>
      </c>
      <c r="FS266">
        <v>55</v>
      </c>
      <c r="FT266">
        <v>55</v>
      </c>
      <c r="FU266">
        <v>55</v>
      </c>
      <c r="FV266">
        <v>55</v>
      </c>
      <c r="FW266">
        <v>56</v>
      </c>
      <c r="FX266">
        <v>56</v>
      </c>
      <c r="FY266">
        <v>56</v>
      </c>
      <c r="FZ266">
        <v>56</v>
      </c>
      <c r="GA266">
        <v>57</v>
      </c>
      <c r="GB266">
        <v>57</v>
      </c>
      <c r="GC266">
        <v>57</v>
      </c>
      <c r="GD266">
        <v>57</v>
      </c>
      <c r="GE266">
        <v>58</v>
      </c>
    </row>
    <row r="267" spans="1:187" x14ac:dyDescent="0.55000000000000004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  <c r="EK267">
        <v>0</v>
      </c>
      <c r="EL267">
        <v>0</v>
      </c>
      <c r="EM267">
        <v>0</v>
      </c>
      <c r="EN267">
        <v>0</v>
      </c>
      <c r="EO267">
        <v>0</v>
      </c>
      <c r="EP267">
        <v>0</v>
      </c>
      <c r="EQ267">
        <v>0</v>
      </c>
      <c r="ER267">
        <v>0</v>
      </c>
      <c r="ES267">
        <v>0</v>
      </c>
      <c r="ET267">
        <v>0</v>
      </c>
      <c r="EU267">
        <v>0</v>
      </c>
      <c r="EV267">
        <v>0</v>
      </c>
      <c r="EW267">
        <v>0</v>
      </c>
      <c r="EX267">
        <v>0</v>
      </c>
      <c r="EY267">
        <v>0</v>
      </c>
      <c r="EZ267">
        <v>0</v>
      </c>
      <c r="FA267">
        <v>0</v>
      </c>
      <c r="FB267">
        <v>0</v>
      </c>
      <c r="FC267">
        <v>0</v>
      </c>
      <c r="FD267">
        <v>0</v>
      </c>
      <c r="FE267">
        <v>0</v>
      </c>
      <c r="FF267">
        <v>0</v>
      </c>
      <c r="FG267">
        <v>0</v>
      </c>
      <c r="FH267">
        <v>0</v>
      </c>
      <c r="FI267">
        <v>0</v>
      </c>
      <c r="FJ267">
        <v>0</v>
      </c>
      <c r="FK267">
        <v>0</v>
      </c>
      <c r="FL267">
        <v>0</v>
      </c>
      <c r="FM267">
        <v>0</v>
      </c>
      <c r="FN267">
        <v>0</v>
      </c>
      <c r="FO267">
        <v>0</v>
      </c>
      <c r="FP267">
        <v>0</v>
      </c>
      <c r="FQ267">
        <v>0</v>
      </c>
      <c r="FR267">
        <v>1</v>
      </c>
      <c r="FS267">
        <v>1</v>
      </c>
      <c r="FT267">
        <v>1</v>
      </c>
      <c r="FU267">
        <v>2</v>
      </c>
      <c r="FV267">
        <v>3</v>
      </c>
      <c r="FW267">
        <v>3</v>
      </c>
      <c r="FX267">
        <v>3</v>
      </c>
      <c r="FY267">
        <v>3</v>
      </c>
      <c r="FZ267">
        <v>6</v>
      </c>
      <c r="GA267">
        <v>6</v>
      </c>
      <c r="GB267">
        <v>6</v>
      </c>
      <c r="GC267">
        <v>6</v>
      </c>
      <c r="GD267">
        <v>6</v>
      </c>
      <c r="GE267">
        <v>6</v>
      </c>
    </row>
    <row r="268" spans="1:187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  <c r="GE268">
        <v>0</v>
      </c>
    </row>
    <row r="269" spans="1:187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  <c r="EK269">
        <v>5</v>
      </c>
      <c r="EL269">
        <v>5</v>
      </c>
      <c r="EM269">
        <v>5</v>
      </c>
      <c r="EN269">
        <v>5</v>
      </c>
      <c r="EO269">
        <v>5</v>
      </c>
      <c r="EP269">
        <v>5</v>
      </c>
      <c r="EQ269">
        <v>5</v>
      </c>
      <c r="ER269">
        <v>5</v>
      </c>
      <c r="ES269">
        <v>5</v>
      </c>
      <c r="ET269">
        <v>5</v>
      </c>
      <c r="EU269">
        <v>5</v>
      </c>
      <c r="EV269">
        <v>5</v>
      </c>
      <c r="EW269">
        <v>5</v>
      </c>
      <c r="EX269">
        <v>5</v>
      </c>
      <c r="EY269">
        <v>5</v>
      </c>
      <c r="EZ269">
        <v>5</v>
      </c>
      <c r="FA269">
        <v>5</v>
      </c>
      <c r="FB269">
        <v>5</v>
      </c>
      <c r="FC269">
        <v>5</v>
      </c>
      <c r="FD269">
        <v>5</v>
      </c>
      <c r="FE269">
        <v>5</v>
      </c>
      <c r="FF269">
        <v>5</v>
      </c>
      <c r="FG269">
        <v>5</v>
      </c>
      <c r="FH269">
        <v>5</v>
      </c>
      <c r="FI269">
        <v>5</v>
      </c>
      <c r="FJ269">
        <v>5</v>
      </c>
      <c r="FK269">
        <v>5</v>
      </c>
      <c r="FL269">
        <v>5</v>
      </c>
      <c r="FM269">
        <v>5</v>
      </c>
      <c r="FN269">
        <v>5</v>
      </c>
      <c r="FO269">
        <v>5</v>
      </c>
      <c r="FP269">
        <v>5</v>
      </c>
      <c r="FQ269">
        <v>5</v>
      </c>
      <c r="FR269">
        <v>5</v>
      </c>
      <c r="FS269">
        <v>5</v>
      </c>
      <c r="FT269">
        <v>5</v>
      </c>
      <c r="FU269">
        <v>5</v>
      </c>
      <c r="FV269">
        <v>5</v>
      </c>
      <c r="FW269">
        <v>5</v>
      </c>
      <c r="FX269">
        <v>5</v>
      </c>
      <c r="FY269">
        <v>5</v>
      </c>
      <c r="FZ269">
        <v>5</v>
      </c>
      <c r="GA269">
        <v>5</v>
      </c>
      <c r="GB269">
        <v>5</v>
      </c>
      <c r="GC269">
        <v>5</v>
      </c>
      <c r="GD269">
        <v>5</v>
      </c>
      <c r="GE269">
        <v>5</v>
      </c>
    </row>
    <row r="270" spans="1:187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2</v>
      </c>
      <c r="EI270">
        <v>2</v>
      </c>
      <c r="EJ270">
        <v>2</v>
      </c>
      <c r="EK270">
        <v>2</v>
      </c>
      <c r="EL270">
        <v>2</v>
      </c>
      <c r="EM270">
        <v>2</v>
      </c>
      <c r="EN270">
        <v>2</v>
      </c>
      <c r="EO270">
        <v>2</v>
      </c>
      <c r="EP270">
        <v>2</v>
      </c>
      <c r="EQ270">
        <v>2</v>
      </c>
      <c r="ER270">
        <v>2</v>
      </c>
      <c r="ES270">
        <v>2</v>
      </c>
      <c r="ET270">
        <v>2</v>
      </c>
      <c r="EU270">
        <v>2</v>
      </c>
      <c r="EV270">
        <v>2</v>
      </c>
      <c r="EW270">
        <v>2</v>
      </c>
      <c r="EX270">
        <v>2</v>
      </c>
      <c r="EY270">
        <v>2</v>
      </c>
      <c r="EZ270">
        <v>2</v>
      </c>
      <c r="FA270">
        <v>2</v>
      </c>
      <c r="FB270">
        <v>2</v>
      </c>
      <c r="FC270">
        <v>2</v>
      </c>
      <c r="FD270">
        <v>2</v>
      </c>
      <c r="FE270">
        <v>2</v>
      </c>
      <c r="FF270">
        <v>2</v>
      </c>
      <c r="FG270">
        <v>2</v>
      </c>
      <c r="FH270">
        <v>2</v>
      </c>
      <c r="FI270">
        <v>2</v>
      </c>
      <c r="FJ270">
        <v>2</v>
      </c>
      <c r="FK270">
        <v>2</v>
      </c>
      <c r="FL270">
        <v>2</v>
      </c>
      <c r="FM270">
        <v>2</v>
      </c>
      <c r="FN270">
        <v>2</v>
      </c>
      <c r="FO270">
        <v>2</v>
      </c>
      <c r="FP270">
        <v>2</v>
      </c>
      <c r="FQ270">
        <v>2</v>
      </c>
      <c r="FR270">
        <v>2</v>
      </c>
      <c r="FS270">
        <v>2</v>
      </c>
      <c r="FT270">
        <v>2</v>
      </c>
      <c r="FU270">
        <v>2</v>
      </c>
      <c r="FV270">
        <v>2</v>
      </c>
      <c r="FW270">
        <v>2</v>
      </c>
      <c r="FX270">
        <v>2</v>
      </c>
      <c r="FY270">
        <v>2</v>
      </c>
      <c r="FZ270">
        <v>2</v>
      </c>
      <c r="GA270">
        <v>2</v>
      </c>
      <c r="GB270">
        <v>2</v>
      </c>
      <c r="GC270">
        <v>2</v>
      </c>
      <c r="GD270">
        <v>2</v>
      </c>
      <c r="GE270">
        <v>2</v>
      </c>
    </row>
    <row r="271" spans="1:187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0</v>
      </c>
      <c r="DG271">
        <v>0</v>
      </c>
      <c r="DH271">
        <v>0</v>
      </c>
      <c r="DI271">
        <v>0</v>
      </c>
      <c r="DJ271">
        <v>0</v>
      </c>
      <c r="DK271">
        <v>0</v>
      </c>
      <c r="DL271">
        <v>0</v>
      </c>
      <c r="DM271">
        <v>0</v>
      </c>
      <c r="DN271">
        <v>0</v>
      </c>
      <c r="DO271">
        <v>0</v>
      </c>
      <c r="DP271">
        <v>0</v>
      </c>
      <c r="DQ271">
        <v>0</v>
      </c>
      <c r="DR271">
        <v>0</v>
      </c>
      <c r="DS271">
        <v>0</v>
      </c>
      <c r="DT271">
        <v>0</v>
      </c>
      <c r="DU271">
        <v>0</v>
      </c>
      <c r="DV271">
        <v>0</v>
      </c>
      <c r="DW271">
        <v>0</v>
      </c>
      <c r="DX271">
        <v>0</v>
      </c>
      <c r="DY271">
        <v>0</v>
      </c>
      <c r="DZ271">
        <v>0</v>
      </c>
      <c r="EA271">
        <v>0</v>
      </c>
      <c r="EB271">
        <v>0</v>
      </c>
      <c r="EC271">
        <v>0</v>
      </c>
      <c r="ED271">
        <v>0</v>
      </c>
      <c r="EE271">
        <v>0</v>
      </c>
      <c r="EF271">
        <v>0</v>
      </c>
      <c r="EG271">
        <v>0</v>
      </c>
      <c r="EH271">
        <v>0</v>
      </c>
      <c r="EI271">
        <v>0</v>
      </c>
      <c r="EJ271">
        <v>0</v>
      </c>
      <c r="EK271">
        <v>0</v>
      </c>
      <c r="EL271">
        <v>0</v>
      </c>
      <c r="EM271">
        <v>0</v>
      </c>
      <c r="EN271">
        <v>0</v>
      </c>
      <c r="EO271">
        <v>0</v>
      </c>
      <c r="EP271">
        <v>0</v>
      </c>
      <c r="EQ271">
        <v>0</v>
      </c>
      <c r="ER271">
        <v>0</v>
      </c>
      <c r="ES271">
        <v>0</v>
      </c>
      <c r="ET271">
        <v>0</v>
      </c>
      <c r="EU271">
        <v>0</v>
      </c>
      <c r="EV271">
        <v>0</v>
      </c>
      <c r="EW271">
        <v>0</v>
      </c>
      <c r="EX271">
        <v>0</v>
      </c>
      <c r="EY271">
        <v>0</v>
      </c>
      <c r="EZ271">
        <v>0</v>
      </c>
      <c r="FA271">
        <v>0</v>
      </c>
      <c r="FB271">
        <v>0</v>
      </c>
      <c r="FC271">
        <v>0</v>
      </c>
      <c r="FD271">
        <v>0</v>
      </c>
      <c r="FE271">
        <v>0</v>
      </c>
      <c r="FF271">
        <v>0</v>
      </c>
      <c r="FG271">
        <v>0</v>
      </c>
      <c r="FH271">
        <v>0</v>
      </c>
      <c r="FI271">
        <v>0</v>
      </c>
      <c r="FJ271">
        <v>0</v>
      </c>
      <c r="FK271">
        <v>0</v>
      </c>
      <c r="FL271">
        <v>0</v>
      </c>
      <c r="FM271">
        <v>0</v>
      </c>
      <c r="FN271">
        <v>0</v>
      </c>
      <c r="FO271">
        <v>0</v>
      </c>
      <c r="FP271">
        <v>0</v>
      </c>
      <c r="FQ271">
        <v>0</v>
      </c>
      <c r="FR271">
        <v>0</v>
      </c>
      <c r="FS271">
        <v>0</v>
      </c>
      <c r="FT271">
        <v>0</v>
      </c>
      <c r="FU271">
        <v>0</v>
      </c>
      <c r="FV271">
        <v>0</v>
      </c>
      <c r="FW271">
        <v>0</v>
      </c>
      <c r="FX271">
        <v>0</v>
      </c>
      <c r="FY271">
        <v>0</v>
      </c>
      <c r="FZ271">
        <v>0</v>
      </c>
      <c r="GA271">
        <v>0</v>
      </c>
      <c r="GB271">
        <v>0</v>
      </c>
      <c r="GC271">
        <v>0</v>
      </c>
      <c r="GD271">
        <v>0</v>
      </c>
      <c r="GE271">
        <v>0</v>
      </c>
    </row>
    <row r="272" spans="1:187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0</v>
      </c>
      <c r="DG272">
        <v>0</v>
      </c>
      <c r="DH272">
        <v>0</v>
      </c>
      <c r="DI272">
        <v>0</v>
      </c>
      <c r="DJ272">
        <v>0</v>
      </c>
      <c r="DK272">
        <v>0</v>
      </c>
      <c r="DL272">
        <v>0</v>
      </c>
      <c r="DM272">
        <v>0</v>
      </c>
      <c r="DN272">
        <v>0</v>
      </c>
      <c r="DO272">
        <v>0</v>
      </c>
      <c r="DP272">
        <v>0</v>
      </c>
      <c r="DQ272">
        <v>0</v>
      </c>
      <c r="DR272">
        <v>0</v>
      </c>
      <c r="DS272">
        <v>0</v>
      </c>
      <c r="DT272">
        <v>0</v>
      </c>
      <c r="DU272">
        <v>0</v>
      </c>
      <c r="DV272">
        <v>0</v>
      </c>
      <c r="DW272">
        <v>0</v>
      </c>
      <c r="DX272">
        <v>0</v>
      </c>
      <c r="DY272">
        <v>0</v>
      </c>
      <c r="DZ272">
        <v>0</v>
      </c>
      <c r="EA272">
        <v>0</v>
      </c>
      <c r="EB272">
        <v>0</v>
      </c>
      <c r="EC272">
        <v>0</v>
      </c>
      <c r="ED272">
        <v>0</v>
      </c>
      <c r="EE272">
        <v>0</v>
      </c>
      <c r="EF272">
        <v>0</v>
      </c>
      <c r="EG272">
        <v>0</v>
      </c>
      <c r="EH272">
        <v>0</v>
      </c>
      <c r="EI272">
        <v>0</v>
      </c>
      <c r="EJ272">
        <v>0</v>
      </c>
      <c r="EK272">
        <v>0</v>
      </c>
      <c r="EL272">
        <v>0</v>
      </c>
      <c r="EM272">
        <v>0</v>
      </c>
      <c r="EN272">
        <v>0</v>
      </c>
      <c r="EO272">
        <v>0</v>
      </c>
      <c r="EP272">
        <v>0</v>
      </c>
      <c r="EQ272">
        <v>0</v>
      </c>
      <c r="ER272">
        <v>0</v>
      </c>
      <c r="ES272">
        <v>0</v>
      </c>
      <c r="ET272">
        <v>0</v>
      </c>
      <c r="EU272">
        <v>0</v>
      </c>
      <c r="EV272">
        <v>0</v>
      </c>
      <c r="EW272">
        <v>0</v>
      </c>
      <c r="EX272">
        <v>0</v>
      </c>
      <c r="EY272">
        <v>0</v>
      </c>
      <c r="EZ272">
        <v>0</v>
      </c>
      <c r="FA272">
        <v>0</v>
      </c>
      <c r="FB272">
        <v>0</v>
      </c>
      <c r="FC272">
        <v>0</v>
      </c>
      <c r="FD272">
        <v>0</v>
      </c>
      <c r="FE272">
        <v>0</v>
      </c>
      <c r="FF272">
        <v>0</v>
      </c>
      <c r="FG272">
        <v>0</v>
      </c>
      <c r="FH272">
        <v>0</v>
      </c>
      <c r="FI272">
        <v>0</v>
      </c>
      <c r="FJ272">
        <v>0</v>
      </c>
      <c r="FK272">
        <v>0</v>
      </c>
      <c r="FL272">
        <v>0</v>
      </c>
      <c r="FM272">
        <v>0</v>
      </c>
      <c r="FN272">
        <v>0</v>
      </c>
      <c r="FO272">
        <v>0</v>
      </c>
      <c r="FP272">
        <v>0</v>
      </c>
      <c r="FQ272">
        <v>0</v>
      </c>
      <c r="FR272">
        <v>0</v>
      </c>
      <c r="FS272">
        <v>0</v>
      </c>
      <c r="FT272">
        <v>0</v>
      </c>
      <c r="FU272">
        <v>0</v>
      </c>
      <c r="FV272">
        <v>0</v>
      </c>
      <c r="FW272">
        <v>0</v>
      </c>
      <c r="FX272">
        <v>0</v>
      </c>
      <c r="FY272">
        <v>0</v>
      </c>
      <c r="FZ272">
        <v>0</v>
      </c>
      <c r="GA272">
        <v>0</v>
      </c>
      <c r="GB272">
        <v>0</v>
      </c>
      <c r="GC272">
        <v>0</v>
      </c>
      <c r="GD272">
        <v>0</v>
      </c>
      <c r="GE272">
        <v>0</v>
      </c>
    </row>
    <row r="273" spans="2:187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0</v>
      </c>
      <c r="DG273">
        <v>0</v>
      </c>
      <c r="DH273">
        <v>0</v>
      </c>
      <c r="DI273">
        <v>0</v>
      </c>
      <c r="DJ273">
        <v>0</v>
      </c>
      <c r="DK273">
        <v>0</v>
      </c>
      <c r="DL273">
        <v>0</v>
      </c>
      <c r="DM273">
        <v>0</v>
      </c>
      <c r="DN273">
        <v>0</v>
      </c>
      <c r="DO273">
        <v>0</v>
      </c>
      <c r="DP273">
        <v>0</v>
      </c>
      <c r="DQ273">
        <v>0</v>
      </c>
      <c r="DR273">
        <v>0</v>
      </c>
      <c r="DS273">
        <v>0</v>
      </c>
      <c r="DT273">
        <v>0</v>
      </c>
      <c r="DU273">
        <v>0</v>
      </c>
      <c r="DV273">
        <v>0</v>
      </c>
      <c r="DW273">
        <v>0</v>
      </c>
      <c r="DX273">
        <v>0</v>
      </c>
      <c r="DY273">
        <v>0</v>
      </c>
      <c r="DZ273">
        <v>0</v>
      </c>
      <c r="EA273">
        <v>0</v>
      </c>
      <c r="EB273">
        <v>0</v>
      </c>
      <c r="EC273">
        <v>0</v>
      </c>
      <c r="ED273">
        <v>0</v>
      </c>
      <c r="EE273">
        <v>0</v>
      </c>
      <c r="EF273">
        <v>0</v>
      </c>
      <c r="EG273">
        <v>0</v>
      </c>
      <c r="EH273">
        <v>0</v>
      </c>
      <c r="EI273">
        <v>0</v>
      </c>
      <c r="EJ273">
        <v>0</v>
      </c>
      <c r="EK273">
        <v>0</v>
      </c>
      <c r="EL273">
        <v>0</v>
      </c>
      <c r="EM273">
        <v>0</v>
      </c>
      <c r="EN273">
        <v>0</v>
      </c>
      <c r="EO273">
        <v>0</v>
      </c>
      <c r="EP273">
        <v>0</v>
      </c>
      <c r="EQ273">
        <v>0</v>
      </c>
      <c r="ER273">
        <v>0</v>
      </c>
      <c r="ES273">
        <v>0</v>
      </c>
      <c r="ET273">
        <v>0</v>
      </c>
      <c r="EU273">
        <v>0</v>
      </c>
      <c r="EV273">
        <v>0</v>
      </c>
      <c r="EW273">
        <v>0</v>
      </c>
      <c r="EX273">
        <v>0</v>
      </c>
      <c r="EY273">
        <v>0</v>
      </c>
      <c r="EZ273">
        <v>0</v>
      </c>
      <c r="FA273">
        <v>0</v>
      </c>
      <c r="FB273">
        <v>0</v>
      </c>
      <c r="FC273">
        <v>0</v>
      </c>
      <c r="FD273">
        <v>0</v>
      </c>
      <c r="FE273">
        <v>0</v>
      </c>
      <c r="FF273">
        <v>0</v>
      </c>
      <c r="FG273">
        <v>0</v>
      </c>
      <c r="FH273">
        <v>0</v>
      </c>
      <c r="FI273">
        <v>0</v>
      </c>
      <c r="FJ273">
        <v>0</v>
      </c>
      <c r="FK273">
        <v>0</v>
      </c>
      <c r="FL273">
        <v>0</v>
      </c>
      <c r="FM273">
        <v>0</v>
      </c>
      <c r="FN273">
        <v>0</v>
      </c>
      <c r="FO273">
        <v>0</v>
      </c>
      <c r="FP273">
        <v>0</v>
      </c>
      <c r="FQ273">
        <v>0</v>
      </c>
      <c r="FR273">
        <v>0</v>
      </c>
      <c r="FS273">
        <v>0</v>
      </c>
      <c r="FT273">
        <v>0</v>
      </c>
      <c r="FU273">
        <v>0</v>
      </c>
      <c r="FV273">
        <v>0</v>
      </c>
      <c r="FW273">
        <v>0</v>
      </c>
      <c r="FX273">
        <v>0</v>
      </c>
      <c r="FY273">
        <v>0</v>
      </c>
      <c r="FZ273">
        <v>0</v>
      </c>
      <c r="GA273">
        <v>0</v>
      </c>
      <c r="GB273">
        <v>0</v>
      </c>
      <c r="GC273">
        <v>0</v>
      </c>
      <c r="GD273">
        <v>0</v>
      </c>
      <c r="GE273">
        <v>0</v>
      </c>
    </row>
    <row r="274" spans="2:187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0</v>
      </c>
      <c r="DG274">
        <v>0</v>
      </c>
      <c r="DH274">
        <v>0</v>
      </c>
      <c r="DI274">
        <v>0</v>
      </c>
      <c r="DJ274">
        <v>0</v>
      </c>
      <c r="DK274">
        <v>0</v>
      </c>
      <c r="DL274">
        <v>0</v>
      </c>
      <c r="DM274">
        <v>0</v>
      </c>
      <c r="DN274">
        <v>0</v>
      </c>
      <c r="DO274">
        <v>0</v>
      </c>
      <c r="DP274">
        <v>0</v>
      </c>
      <c r="DQ274">
        <v>0</v>
      </c>
      <c r="DR274">
        <v>0</v>
      </c>
      <c r="DS274">
        <v>0</v>
      </c>
      <c r="DT274">
        <v>0</v>
      </c>
      <c r="DU274">
        <v>0</v>
      </c>
      <c r="DV274">
        <v>0</v>
      </c>
      <c r="DW274">
        <v>0</v>
      </c>
      <c r="DX274">
        <v>0</v>
      </c>
      <c r="DY274">
        <v>0</v>
      </c>
      <c r="DZ274">
        <v>0</v>
      </c>
      <c r="EA274">
        <v>0</v>
      </c>
      <c r="EB274">
        <v>0</v>
      </c>
      <c r="EC274">
        <v>0</v>
      </c>
      <c r="ED274">
        <v>0</v>
      </c>
      <c r="EE274">
        <v>0</v>
      </c>
      <c r="EF274">
        <v>0</v>
      </c>
      <c r="EG274">
        <v>0</v>
      </c>
      <c r="EH274">
        <v>0</v>
      </c>
      <c r="EI274">
        <v>0</v>
      </c>
      <c r="EJ274">
        <v>0</v>
      </c>
      <c r="EK274">
        <v>0</v>
      </c>
      <c r="EL274">
        <v>0</v>
      </c>
      <c r="EM274">
        <v>0</v>
      </c>
      <c r="EN274">
        <v>0</v>
      </c>
      <c r="EO274">
        <v>0</v>
      </c>
      <c r="EP274">
        <v>0</v>
      </c>
      <c r="EQ274">
        <v>0</v>
      </c>
      <c r="ER274">
        <v>0</v>
      </c>
      <c r="ES274">
        <v>0</v>
      </c>
      <c r="ET274">
        <v>0</v>
      </c>
      <c r="EU274">
        <v>0</v>
      </c>
      <c r="EV274">
        <v>0</v>
      </c>
      <c r="EW274">
        <v>0</v>
      </c>
      <c r="EX274">
        <v>0</v>
      </c>
      <c r="EY274">
        <v>0</v>
      </c>
      <c r="EZ274">
        <v>0</v>
      </c>
      <c r="FA274">
        <v>0</v>
      </c>
      <c r="FB274">
        <v>0</v>
      </c>
      <c r="FC274">
        <v>0</v>
      </c>
      <c r="FD274">
        <v>0</v>
      </c>
      <c r="FE274">
        <v>0</v>
      </c>
      <c r="FF274">
        <v>0</v>
      </c>
      <c r="FG274">
        <v>0</v>
      </c>
      <c r="FH274">
        <v>0</v>
      </c>
      <c r="FI274">
        <v>0</v>
      </c>
      <c r="FJ274">
        <v>0</v>
      </c>
      <c r="FK274">
        <v>0</v>
      </c>
      <c r="FL274">
        <v>0</v>
      </c>
      <c r="FM274">
        <v>0</v>
      </c>
      <c r="FN274">
        <v>0</v>
      </c>
      <c r="FO274">
        <v>0</v>
      </c>
      <c r="FP274">
        <v>0</v>
      </c>
      <c r="FQ274">
        <v>0</v>
      </c>
      <c r="FR274">
        <v>0</v>
      </c>
      <c r="FS274">
        <v>0</v>
      </c>
      <c r="FT274">
        <v>0</v>
      </c>
      <c r="FU274">
        <v>0</v>
      </c>
      <c r="FV274">
        <v>0</v>
      </c>
      <c r="FW274">
        <v>0</v>
      </c>
      <c r="FX274">
        <v>0</v>
      </c>
      <c r="FY274">
        <v>0</v>
      </c>
      <c r="FZ274">
        <v>0</v>
      </c>
      <c r="GA274">
        <v>0</v>
      </c>
      <c r="GB274">
        <v>0</v>
      </c>
      <c r="GC274">
        <v>0</v>
      </c>
      <c r="GD274">
        <v>0</v>
      </c>
      <c r="GE274">
        <v>0</v>
      </c>
    </row>
    <row r="275" spans="2:187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0</v>
      </c>
      <c r="DG275">
        <v>0</v>
      </c>
      <c r="DH275">
        <v>0</v>
      </c>
      <c r="DI275">
        <v>0</v>
      </c>
      <c r="DJ275">
        <v>0</v>
      </c>
      <c r="DK275">
        <v>0</v>
      </c>
      <c r="DL275">
        <v>0</v>
      </c>
      <c r="DM275">
        <v>0</v>
      </c>
      <c r="DN275">
        <v>0</v>
      </c>
      <c r="DO275">
        <v>0</v>
      </c>
      <c r="DP275">
        <v>0</v>
      </c>
      <c r="DQ275">
        <v>0</v>
      </c>
      <c r="DR275">
        <v>0</v>
      </c>
      <c r="DS275">
        <v>0</v>
      </c>
      <c r="DT275">
        <v>0</v>
      </c>
      <c r="DU275">
        <v>0</v>
      </c>
      <c r="DV275">
        <v>0</v>
      </c>
      <c r="DW275">
        <v>0</v>
      </c>
      <c r="DX275">
        <v>0</v>
      </c>
      <c r="DY275">
        <v>0</v>
      </c>
      <c r="DZ275">
        <v>0</v>
      </c>
      <c r="EA275">
        <v>0</v>
      </c>
      <c r="EB275">
        <v>0</v>
      </c>
      <c r="EC275">
        <v>0</v>
      </c>
      <c r="ED275">
        <v>0</v>
      </c>
      <c r="EE275">
        <v>0</v>
      </c>
      <c r="EF275">
        <v>0</v>
      </c>
      <c r="EG275">
        <v>0</v>
      </c>
      <c r="EH275">
        <v>0</v>
      </c>
      <c r="EI275">
        <v>0</v>
      </c>
      <c r="EJ275">
        <v>0</v>
      </c>
      <c r="EK275">
        <v>0</v>
      </c>
      <c r="EL275">
        <v>0</v>
      </c>
      <c r="EM275">
        <v>0</v>
      </c>
      <c r="EN275">
        <v>0</v>
      </c>
      <c r="EO275">
        <v>0</v>
      </c>
      <c r="EP275">
        <v>0</v>
      </c>
      <c r="EQ275">
        <v>0</v>
      </c>
      <c r="ER275">
        <v>0</v>
      </c>
      <c r="ES275">
        <v>0</v>
      </c>
      <c r="ET275">
        <v>0</v>
      </c>
      <c r="EU275">
        <v>0</v>
      </c>
      <c r="EV275">
        <v>0</v>
      </c>
      <c r="EW275">
        <v>0</v>
      </c>
      <c r="EX275">
        <v>0</v>
      </c>
      <c r="EY275">
        <v>0</v>
      </c>
      <c r="EZ275">
        <v>0</v>
      </c>
      <c r="FA275">
        <v>0</v>
      </c>
      <c r="FB275">
        <v>0</v>
      </c>
      <c r="FC275">
        <v>0</v>
      </c>
      <c r="FD275">
        <v>0</v>
      </c>
      <c r="FE275">
        <v>0</v>
      </c>
      <c r="FF275">
        <v>0</v>
      </c>
      <c r="FG275">
        <v>0</v>
      </c>
      <c r="FH275">
        <v>0</v>
      </c>
      <c r="FI275">
        <v>0</v>
      </c>
      <c r="FJ275">
        <v>0</v>
      </c>
      <c r="FK275">
        <v>0</v>
      </c>
      <c r="FL275">
        <v>0</v>
      </c>
      <c r="FM275">
        <v>0</v>
      </c>
      <c r="FN275">
        <v>0</v>
      </c>
      <c r="FO275">
        <v>0</v>
      </c>
      <c r="FP275">
        <v>0</v>
      </c>
      <c r="FQ275">
        <v>0</v>
      </c>
      <c r="FR275">
        <v>0</v>
      </c>
      <c r="FS275">
        <v>0</v>
      </c>
      <c r="FT275">
        <v>0</v>
      </c>
      <c r="FU275">
        <v>0</v>
      </c>
      <c r="FV275">
        <v>0</v>
      </c>
      <c r="FW275">
        <v>0</v>
      </c>
      <c r="FX275">
        <v>0</v>
      </c>
      <c r="FY275">
        <v>0</v>
      </c>
      <c r="FZ275">
        <v>0</v>
      </c>
      <c r="GA275">
        <v>0</v>
      </c>
      <c r="GB275">
        <v>0</v>
      </c>
      <c r="GC275">
        <v>0</v>
      </c>
      <c r="GD275">
        <v>0</v>
      </c>
      <c r="GE275">
        <v>0</v>
      </c>
    </row>
    <row r="276" spans="2:187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0</v>
      </c>
      <c r="DI276">
        <v>0</v>
      </c>
      <c r="DJ276">
        <v>0</v>
      </c>
      <c r="DK276">
        <v>0</v>
      </c>
      <c r="DL276">
        <v>0</v>
      </c>
      <c r="DM276">
        <v>0</v>
      </c>
      <c r="DN276">
        <v>0</v>
      </c>
      <c r="DO276">
        <v>0</v>
      </c>
      <c r="DP276">
        <v>0</v>
      </c>
      <c r="DQ276">
        <v>0</v>
      </c>
      <c r="DR276">
        <v>0</v>
      </c>
      <c r="DS276">
        <v>0</v>
      </c>
      <c r="DT276">
        <v>0</v>
      </c>
      <c r="DU276">
        <v>0</v>
      </c>
      <c r="DV276">
        <v>0</v>
      </c>
      <c r="DW276">
        <v>0</v>
      </c>
      <c r="DX276">
        <v>0</v>
      </c>
      <c r="DY276">
        <v>0</v>
      </c>
      <c r="DZ276">
        <v>0</v>
      </c>
      <c r="EA276">
        <v>0</v>
      </c>
      <c r="EB276">
        <v>0</v>
      </c>
      <c r="EC276">
        <v>0</v>
      </c>
      <c r="ED276">
        <v>0</v>
      </c>
      <c r="EE276">
        <v>0</v>
      </c>
      <c r="EF276">
        <v>0</v>
      </c>
      <c r="EG276">
        <v>0</v>
      </c>
      <c r="EH276">
        <v>0</v>
      </c>
      <c r="EI276">
        <v>0</v>
      </c>
      <c r="EJ276">
        <v>0</v>
      </c>
      <c r="EK276">
        <v>0</v>
      </c>
      <c r="EL276">
        <v>0</v>
      </c>
      <c r="EM276">
        <v>0</v>
      </c>
      <c r="EN276">
        <v>0</v>
      </c>
      <c r="EO276">
        <v>0</v>
      </c>
      <c r="EP276">
        <v>0</v>
      </c>
      <c r="EQ276">
        <v>0</v>
      </c>
      <c r="ER276">
        <v>0</v>
      </c>
      <c r="ES276">
        <v>0</v>
      </c>
      <c r="ET276">
        <v>0</v>
      </c>
      <c r="EU276">
        <v>0</v>
      </c>
      <c r="EV276">
        <v>0</v>
      </c>
      <c r="EW276">
        <v>0</v>
      </c>
      <c r="EX276">
        <v>0</v>
      </c>
      <c r="EY276">
        <v>0</v>
      </c>
      <c r="EZ276">
        <v>0</v>
      </c>
      <c r="FA276">
        <v>0</v>
      </c>
      <c r="FB276">
        <v>0</v>
      </c>
      <c r="FC276">
        <v>0</v>
      </c>
      <c r="FD276">
        <v>0</v>
      </c>
      <c r="FE276">
        <v>0</v>
      </c>
      <c r="FF276">
        <v>0</v>
      </c>
      <c r="FG276">
        <v>0</v>
      </c>
      <c r="FH276">
        <v>0</v>
      </c>
      <c r="FI276">
        <v>0</v>
      </c>
      <c r="FJ276">
        <v>0</v>
      </c>
      <c r="FK276">
        <v>0</v>
      </c>
      <c r="FL276">
        <v>0</v>
      </c>
      <c r="FM276">
        <v>0</v>
      </c>
      <c r="FN276">
        <v>0</v>
      </c>
      <c r="FO276">
        <v>0</v>
      </c>
      <c r="FP276">
        <v>0</v>
      </c>
      <c r="FQ276">
        <v>0</v>
      </c>
      <c r="FR276">
        <v>0</v>
      </c>
      <c r="FS276">
        <v>0</v>
      </c>
      <c r="FT276">
        <v>0</v>
      </c>
      <c r="FU276">
        <v>0</v>
      </c>
      <c r="FV276">
        <v>0</v>
      </c>
      <c r="FW276">
        <v>0</v>
      </c>
      <c r="FX276">
        <v>0</v>
      </c>
      <c r="FY276">
        <v>0</v>
      </c>
      <c r="FZ276">
        <v>0</v>
      </c>
      <c r="GA276">
        <v>0</v>
      </c>
      <c r="GB276">
        <v>0</v>
      </c>
      <c r="GC276">
        <v>0</v>
      </c>
      <c r="GD276">
        <v>0</v>
      </c>
      <c r="GE276">
        <v>0</v>
      </c>
    </row>
    <row r="277" spans="2:187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0</v>
      </c>
      <c r="DR277">
        <v>0</v>
      </c>
      <c r="DS277">
        <v>0</v>
      </c>
      <c r="DT277">
        <v>0</v>
      </c>
      <c r="DU277">
        <v>0</v>
      </c>
      <c r="DV277">
        <v>0</v>
      </c>
      <c r="DW277">
        <v>0</v>
      </c>
      <c r="DX277">
        <v>0</v>
      </c>
      <c r="DY277">
        <v>0</v>
      </c>
      <c r="DZ277">
        <v>0</v>
      </c>
      <c r="EA277">
        <v>0</v>
      </c>
      <c r="EB277">
        <v>0</v>
      </c>
      <c r="EC277">
        <v>0</v>
      </c>
      <c r="ED277">
        <v>0</v>
      </c>
      <c r="EE277">
        <v>0</v>
      </c>
      <c r="EF277">
        <v>0</v>
      </c>
      <c r="EG277">
        <v>0</v>
      </c>
      <c r="EH277">
        <v>0</v>
      </c>
      <c r="EI277">
        <v>0</v>
      </c>
      <c r="EJ277">
        <v>0</v>
      </c>
      <c r="EK277">
        <v>0</v>
      </c>
      <c r="EL277">
        <v>0</v>
      </c>
      <c r="EM277">
        <v>0</v>
      </c>
      <c r="EN277">
        <v>0</v>
      </c>
      <c r="EO277">
        <v>0</v>
      </c>
      <c r="EP277">
        <v>0</v>
      </c>
      <c r="EQ277">
        <v>0</v>
      </c>
      <c r="ER277">
        <v>0</v>
      </c>
      <c r="ES277">
        <v>0</v>
      </c>
      <c r="ET277">
        <v>0</v>
      </c>
      <c r="EU277">
        <v>0</v>
      </c>
      <c r="EV277">
        <v>0</v>
      </c>
      <c r="EW277">
        <v>0</v>
      </c>
      <c r="EX277">
        <v>0</v>
      </c>
      <c r="EY277">
        <v>0</v>
      </c>
      <c r="EZ277">
        <v>0</v>
      </c>
      <c r="FA277">
        <v>0</v>
      </c>
      <c r="FB277">
        <v>0</v>
      </c>
      <c r="FC277">
        <v>0</v>
      </c>
      <c r="FD277">
        <v>0</v>
      </c>
      <c r="FE277">
        <v>0</v>
      </c>
      <c r="FF277">
        <v>0</v>
      </c>
      <c r="FG277">
        <v>0</v>
      </c>
      <c r="FH277">
        <v>0</v>
      </c>
      <c r="FI277">
        <v>0</v>
      </c>
      <c r="FJ277">
        <v>0</v>
      </c>
      <c r="FK277">
        <v>0</v>
      </c>
      <c r="FL277">
        <v>0</v>
      </c>
      <c r="FM277">
        <v>0</v>
      </c>
      <c r="FN277">
        <v>0</v>
      </c>
      <c r="FO277">
        <v>0</v>
      </c>
      <c r="FP277">
        <v>0</v>
      </c>
      <c r="FQ277">
        <v>0</v>
      </c>
      <c r="FR277">
        <v>0</v>
      </c>
      <c r="FS277">
        <v>0</v>
      </c>
      <c r="FT277">
        <v>0</v>
      </c>
      <c r="FU277">
        <v>0</v>
      </c>
      <c r="FV277">
        <v>0</v>
      </c>
      <c r="FW277">
        <v>0</v>
      </c>
      <c r="FX277">
        <v>0</v>
      </c>
      <c r="FY277">
        <v>0</v>
      </c>
      <c r="FZ277">
        <v>0</v>
      </c>
      <c r="GA277">
        <v>0</v>
      </c>
      <c r="GB277">
        <v>0</v>
      </c>
      <c r="GC277">
        <v>0</v>
      </c>
      <c r="GD277">
        <v>0</v>
      </c>
      <c r="GE277">
        <v>0</v>
      </c>
    </row>
    <row r="278" spans="2:187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0</v>
      </c>
      <c r="DG278">
        <v>0</v>
      </c>
      <c r="DH278">
        <v>0</v>
      </c>
      <c r="DI278">
        <v>0</v>
      </c>
      <c r="DJ278">
        <v>0</v>
      </c>
      <c r="DK278">
        <v>0</v>
      </c>
      <c r="DL278">
        <v>0</v>
      </c>
      <c r="DM278">
        <v>0</v>
      </c>
      <c r="DN278">
        <v>0</v>
      </c>
      <c r="DO278">
        <v>0</v>
      </c>
      <c r="DP278">
        <v>0</v>
      </c>
      <c r="DQ278">
        <v>0</v>
      </c>
      <c r="DR278">
        <v>0</v>
      </c>
      <c r="DS278">
        <v>0</v>
      </c>
      <c r="DT278">
        <v>0</v>
      </c>
      <c r="DU278">
        <v>0</v>
      </c>
      <c r="DV278">
        <v>0</v>
      </c>
      <c r="DW278">
        <v>0</v>
      </c>
      <c r="DX278">
        <v>0</v>
      </c>
      <c r="DY278">
        <v>0</v>
      </c>
      <c r="DZ278">
        <v>0</v>
      </c>
      <c r="EA278">
        <v>0</v>
      </c>
      <c r="EB278">
        <v>0</v>
      </c>
      <c r="EC278">
        <v>0</v>
      </c>
      <c r="ED278">
        <v>0</v>
      </c>
      <c r="EE278">
        <v>0</v>
      </c>
      <c r="EF278">
        <v>0</v>
      </c>
      <c r="EG278">
        <v>0</v>
      </c>
      <c r="EH278">
        <v>0</v>
      </c>
      <c r="EI278">
        <v>0</v>
      </c>
      <c r="EJ278">
        <v>0</v>
      </c>
      <c r="EK278">
        <v>0</v>
      </c>
      <c r="EL278">
        <v>0</v>
      </c>
      <c r="EM278">
        <v>0</v>
      </c>
      <c r="EN278">
        <v>0</v>
      </c>
      <c r="EO278">
        <v>0</v>
      </c>
      <c r="EP278">
        <v>0</v>
      </c>
      <c r="EQ278">
        <v>0</v>
      </c>
      <c r="ER278">
        <v>0</v>
      </c>
      <c r="ES278">
        <v>0</v>
      </c>
      <c r="ET278">
        <v>0</v>
      </c>
      <c r="EU278">
        <v>0</v>
      </c>
      <c r="EV278">
        <v>0</v>
      </c>
      <c r="EW278">
        <v>0</v>
      </c>
      <c r="EX278">
        <v>0</v>
      </c>
      <c r="EY278">
        <v>0</v>
      </c>
      <c r="EZ278">
        <v>0</v>
      </c>
      <c r="FA278">
        <v>0</v>
      </c>
      <c r="FB278">
        <v>0</v>
      </c>
      <c r="FC278">
        <v>0</v>
      </c>
      <c r="FD278">
        <v>0</v>
      </c>
      <c r="FE278">
        <v>0</v>
      </c>
      <c r="FF278">
        <v>0</v>
      </c>
      <c r="FG278">
        <v>0</v>
      </c>
      <c r="FH278">
        <v>0</v>
      </c>
      <c r="FI278">
        <v>0</v>
      </c>
      <c r="FJ278">
        <v>0</v>
      </c>
      <c r="FK278">
        <v>0</v>
      </c>
      <c r="FL278">
        <v>0</v>
      </c>
      <c r="FM278">
        <v>0</v>
      </c>
      <c r="FN278">
        <v>0</v>
      </c>
      <c r="FO278">
        <v>0</v>
      </c>
      <c r="FP278">
        <v>0</v>
      </c>
      <c r="FQ278">
        <v>0</v>
      </c>
      <c r="FR278">
        <v>0</v>
      </c>
      <c r="FS278">
        <v>0</v>
      </c>
      <c r="FT278">
        <v>0</v>
      </c>
      <c r="FU278">
        <v>0</v>
      </c>
      <c r="FV278">
        <v>0</v>
      </c>
      <c r="FW278">
        <v>0</v>
      </c>
      <c r="FX278">
        <v>0</v>
      </c>
      <c r="FY278">
        <v>0</v>
      </c>
      <c r="FZ278">
        <v>0</v>
      </c>
      <c r="GA278">
        <v>0</v>
      </c>
      <c r="GB278">
        <v>0</v>
      </c>
      <c r="GC278">
        <v>0</v>
      </c>
      <c r="GD278">
        <v>0</v>
      </c>
      <c r="GE278">
        <v>0</v>
      </c>
    </row>
    <row r="279" spans="2:187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0</v>
      </c>
      <c r="DG279">
        <v>0</v>
      </c>
      <c r="DH279">
        <v>0</v>
      </c>
      <c r="DI279">
        <v>0</v>
      </c>
      <c r="DJ279">
        <v>0</v>
      </c>
      <c r="DK279">
        <v>0</v>
      </c>
      <c r="DL279">
        <v>0</v>
      </c>
      <c r="DM279">
        <v>0</v>
      </c>
      <c r="DN279">
        <v>0</v>
      </c>
      <c r="DO279">
        <v>0</v>
      </c>
      <c r="DP279">
        <v>0</v>
      </c>
      <c r="DQ279">
        <v>0</v>
      </c>
      <c r="DR279">
        <v>0</v>
      </c>
      <c r="DS279">
        <v>0</v>
      </c>
      <c r="DT279">
        <v>0</v>
      </c>
      <c r="DU279">
        <v>0</v>
      </c>
      <c r="DV279">
        <v>0</v>
      </c>
      <c r="DW279">
        <v>0</v>
      </c>
      <c r="DX279">
        <v>0</v>
      </c>
      <c r="DY279">
        <v>0</v>
      </c>
      <c r="DZ279">
        <v>0</v>
      </c>
      <c r="EA279">
        <v>0</v>
      </c>
      <c r="EB279">
        <v>0</v>
      </c>
      <c r="EC279">
        <v>0</v>
      </c>
      <c r="ED279">
        <v>0</v>
      </c>
      <c r="EE279">
        <v>0</v>
      </c>
      <c r="EF279">
        <v>0</v>
      </c>
      <c r="EG279">
        <v>0</v>
      </c>
      <c r="EH279">
        <v>0</v>
      </c>
      <c r="EI279">
        <v>0</v>
      </c>
      <c r="EJ279">
        <v>0</v>
      </c>
      <c r="EK279">
        <v>0</v>
      </c>
      <c r="EL279">
        <v>0</v>
      </c>
      <c r="EM279">
        <v>0</v>
      </c>
      <c r="EN279">
        <v>0</v>
      </c>
      <c r="EO279">
        <v>0</v>
      </c>
      <c r="EP279">
        <v>0</v>
      </c>
      <c r="EQ279">
        <v>0</v>
      </c>
      <c r="ER279">
        <v>0</v>
      </c>
      <c r="ES279">
        <v>0</v>
      </c>
      <c r="ET279">
        <v>0</v>
      </c>
      <c r="EU279">
        <v>0</v>
      </c>
      <c r="EV279">
        <v>0</v>
      </c>
      <c r="EW279">
        <v>0</v>
      </c>
      <c r="EX279">
        <v>0</v>
      </c>
      <c r="EY279">
        <v>0</v>
      </c>
      <c r="EZ279">
        <v>0</v>
      </c>
      <c r="FA279">
        <v>0</v>
      </c>
      <c r="FB279">
        <v>0</v>
      </c>
      <c r="FC279">
        <v>0</v>
      </c>
      <c r="FD279">
        <v>0</v>
      </c>
      <c r="FE279">
        <v>0</v>
      </c>
      <c r="FF279">
        <v>0</v>
      </c>
      <c r="FG279">
        <v>0</v>
      </c>
      <c r="FH279">
        <v>0</v>
      </c>
      <c r="FI279">
        <v>0</v>
      </c>
      <c r="FJ279">
        <v>0</v>
      </c>
      <c r="FK279">
        <v>0</v>
      </c>
      <c r="FL279">
        <v>0</v>
      </c>
      <c r="FM279">
        <v>0</v>
      </c>
      <c r="FN279">
        <v>0</v>
      </c>
      <c r="FO279">
        <v>0</v>
      </c>
      <c r="FP279">
        <v>0</v>
      </c>
      <c r="FQ279">
        <v>0</v>
      </c>
      <c r="FR279">
        <v>0</v>
      </c>
      <c r="FS279">
        <v>0</v>
      </c>
      <c r="FT279">
        <v>0</v>
      </c>
      <c r="FU279">
        <v>0</v>
      </c>
      <c r="FV279">
        <v>0</v>
      </c>
      <c r="FW279">
        <v>0</v>
      </c>
      <c r="FX279">
        <v>0</v>
      </c>
      <c r="FY279">
        <v>0</v>
      </c>
      <c r="FZ279">
        <v>0</v>
      </c>
      <c r="GA279">
        <v>0</v>
      </c>
      <c r="GB279">
        <v>0</v>
      </c>
      <c r="GC279">
        <v>0</v>
      </c>
      <c r="GD279">
        <v>0</v>
      </c>
      <c r="GE279">
        <v>0</v>
      </c>
    </row>
    <row r="280" spans="2:187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0</v>
      </c>
      <c r="DG280">
        <v>0</v>
      </c>
      <c r="DH280">
        <v>0</v>
      </c>
      <c r="DI280">
        <v>0</v>
      </c>
      <c r="DJ280">
        <v>0</v>
      </c>
      <c r="DK280">
        <v>0</v>
      </c>
      <c r="DL280">
        <v>0</v>
      </c>
      <c r="DM280">
        <v>0</v>
      </c>
      <c r="DN280">
        <v>0</v>
      </c>
      <c r="DO280">
        <v>0</v>
      </c>
      <c r="DP280">
        <v>0</v>
      </c>
      <c r="DQ280">
        <v>0</v>
      </c>
      <c r="DR280">
        <v>0</v>
      </c>
      <c r="DS280">
        <v>0</v>
      </c>
      <c r="DT280">
        <v>0</v>
      </c>
      <c r="DU280">
        <v>0</v>
      </c>
      <c r="DV280">
        <v>0</v>
      </c>
      <c r="DW280">
        <v>0</v>
      </c>
      <c r="DX280">
        <v>0</v>
      </c>
      <c r="DY280">
        <v>0</v>
      </c>
      <c r="DZ280">
        <v>0</v>
      </c>
      <c r="EA280">
        <v>0</v>
      </c>
      <c r="EB280">
        <v>0</v>
      </c>
      <c r="EC280">
        <v>0</v>
      </c>
      <c r="ED280">
        <v>0</v>
      </c>
      <c r="EE280">
        <v>0</v>
      </c>
      <c r="EF280">
        <v>0</v>
      </c>
      <c r="EG280">
        <v>0</v>
      </c>
      <c r="EH280">
        <v>0</v>
      </c>
      <c r="EI280">
        <v>0</v>
      </c>
      <c r="EJ280">
        <v>0</v>
      </c>
      <c r="EK280">
        <v>0</v>
      </c>
      <c r="EL280">
        <v>0</v>
      </c>
      <c r="EM280">
        <v>0</v>
      </c>
      <c r="EN280">
        <v>0</v>
      </c>
      <c r="EO280">
        <v>0</v>
      </c>
      <c r="EP280">
        <v>0</v>
      </c>
      <c r="EQ280">
        <v>0</v>
      </c>
      <c r="ER280">
        <v>0</v>
      </c>
      <c r="ES280">
        <v>0</v>
      </c>
      <c r="ET280">
        <v>0</v>
      </c>
      <c r="EU280">
        <v>0</v>
      </c>
      <c r="EV280">
        <v>0</v>
      </c>
      <c r="EW280">
        <v>0</v>
      </c>
      <c r="EX280">
        <v>0</v>
      </c>
      <c r="EY280">
        <v>0</v>
      </c>
      <c r="EZ280">
        <v>0</v>
      </c>
      <c r="FA280">
        <v>0</v>
      </c>
      <c r="FB280">
        <v>0</v>
      </c>
      <c r="FC280">
        <v>0</v>
      </c>
      <c r="FD280">
        <v>0</v>
      </c>
      <c r="FE280">
        <v>0</v>
      </c>
      <c r="FF280">
        <v>0</v>
      </c>
      <c r="FG280">
        <v>0</v>
      </c>
      <c r="FH280">
        <v>0</v>
      </c>
      <c r="FI280">
        <v>0</v>
      </c>
      <c r="FJ280">
        <v>0</v>
      </c>
      <c r="FK280">
        <v>0</v>
      </c>
      <c r="FL280">
        <v>0</v>
      </c>
      <c r="FM280">
        <v>0</v>
      </c>
      <c r="FN280">
        <v>0</v>
      </c>
      <c r="FO280">
        <v>0</v>
      </c>
      <c r="FP280">
        <v>0</v>
      </c>
      <c r="FQ280">
        <v>0</v>
      </c>
      <c r="FR280">
        <v>0</v>
      </c>
      <c r="FS280">
        <v>0</v>
      </c>
      <c r="FT280">
        <v>0</v>
      </c>
      <c r="FU280">
        <v>0</v>
      </c>
      <c r="FV280">
        <v>0</v>
      </c>
      <c r="FW280">
        <v>0</v>
      </c>
      <c r="FX280">
        <v>0</v>
      </c>
      <c r="FY280">
        <v>0</v>
      </c>
      <c r="FZ280">
        <v>0</v>
      </c>
      <c r="GA280">
        <v>0</v>
      </c>
      <c r="GB280">
        <v>0</v>
      </c>
      <c r="GC280">
        <v>0</v>
      </c>
      <c r="GD280">
        <v>0</v>
      </c>
      <c r="GE280">
        <v>0</v>
      </c>
    </row>
    <row r="281" spans="2:187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0</v>
      </c>
      <c r="DG281">
        <v>0</v>
      </c>
      <c r="DH281">
        <v>0</v>
      </c>
      <c r="DI281">
        <v>0</v>
      </c>
      <c r="DJ281">
        <v>0</v>
      </c>
      <c r="DK281">
        <v>0</v>
      </c>
      <c r="DL281">
        <v>0</v>
      </c>
      <c r="DM281">
        <v>0</v>
      </c>
      <c r="DN281">
        <v>0</v>
      </c>
      <c r="DO281">
        <v>0</v>
      </c>
      <c r="DP281">
        <v>0</v>
      </c>
      <c r="DQ281">
        <v>0</v>
      </c>
      <c r="DR281">
        <v>0</v>
      </c>
      <c r="DS281">
        <v>0</v>
      </c>
      <c r="DT281">
        <v>0</v>
      </c>
      <c r="DU281">
        <v>0</v>
      </c>
      <c r="DV281">
        <v>0</v>
      </c>
      <c r="DW281">
        <v>0</v>
      </c>
      <c r="DX281">
        <v>0</v>
      </c>
      <c r="DY281">
        <v>0</v>
      </c>
      <c r="DZ281">
        <v>0</v>
      </c>
      <c r="EA281">
        <v>0</v>
      </c>
      <c r="EB281">
        <v>0</v>
      </c>
      <c r="EC281">
        <v>0</v>
      </c>
      <c r="ED281">
        <v>0</v>
      </c>
      <c r="EE281">
        <v>0</v>
      </c>
      <c r="EF281">
        <v>0</v>
      </c>
      <c r="EG281">
        <v>0</v>
      </c>
      <c r="EH281">
        <v>0</v>
      </c>
      <c r="EI281">
        <v>0</v>
      </c>
      <c r="EJ281">
        <v>0</v>
      </c>
      <c r="EK281">
        <v>0</v>
      </c>
      <c r="EL281">
        <v>0</v>
      </c>
      <c r="EM281">
        <v>0</v>
      </c>
      <c r="EN281">
        <v>0</v>
      </c>
      <c r="EO281">
        <v>0</v>
      </c>
      <c r="EP281">
        <v>0</v>
      </c>
      <c r="EQ281">
        <v>0</v>
      </c>
      <c r="ER281">
        <v>0</v>
      </c>
      <c r="ES281">
        <v>0</v>
      </c>
      <c r="ET281">
        <v>0</v>
      </c>
      <c r="EU281">
        <v>0</v>
      </c>
      <c r="EV281">
        <v>0</v>
      </c>
      <c r="EW281">
        <v>0</v>
      </c>
      <c r="EX281">
        <v>0</v>
      </c>
      <c r="EY281">
        <v>0</v>
      </c>
      <c r="EZ281">
        <v>0</v>
      </c>
      <c r="FA281">
        <v>0</v>
      </c>
      <c r="FB281">
        <v>0</v>
      </c>
      <c r="FC281">
        <v>0</v>
      </c>
      <c r="FD281">
        <v>0</v>
      </c>
      <c r="FE281">
        <v>0</v>
      </c>
      <c r="FF281">
        <v>0</v>
      </c>
      <c r="FG281">
        <v>0</v>
      </c>
      <c r="FH281">
        <v>0</v>
      </c>
      <c r="FI281">
        <v>0</v>
      </c>
      <c r="FJ281">
        <v>0</v>
      </c>
      <c r="FK281">
        <v>0</v>
      </c>
      <c r="FL281">
        <v>0</v>
      </c>
      <c r="FM281">
        <v>0</v>
      </c>
      <c r="FN281">
        <v>0</v>
      </c>
      <c r="FO281">
        <v>0</v>
      </c>
      <c r="FP281">
        <v>0</v>
      </c>
      <c r="FQ281">
        <v>0</v>
      </c>
      <c r="FR281">
        <v>0</v>
      </c>
      <c r="FS281">
        <v>0</v>
      </c>
      <c r="FT281">
        <v>0</v>
      </c>
      <c r="FU281">
        <v>0</v>
      </c>
      <c r="FV281">
        <v>0</v>
      </c>
      <c r="FW281">
        <v>0</v>
      </c>
      <c r="FX281">
        <v>0</v>
      </c>
      <c r="FY281">
        <v>0</v>
      </c>
      <c r="FZ281">
        <v>0</v>
      </c>
      <c r="GA281">
        <v>0</v>
      </c>
      <c r="GB281">
        <v>0</v>
      </c>
      <c r="GC281">
        <v>0</v>
      </c>
      <c r="GD281">
        <v>0</v>
      </c>
      <c r="GE281">
        <v>0</v>
      </c>
    </row>
    <row r="282" spans="2:187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0</v>
      </c>
      <c r="DW282">
        <v>0</v>
      </c>
      <c r="DX282">
        <v>0</v>
      </c>
      <c r="DY282">
        <v>0</v>
      </c>
      <c r="DZ282">
        <v>0</v>
      </c>
      <c r="EA282">
        <v>0</v>
      </c>
      <c r="EB282">
        <v>0</v>
      </c>
      <c r="EC282">
        <v>0</v>
      </c>
      <c r="ED282">
        <v>0</v>
      </c>
      <c r="EE282">
        <v>0</v>
      </c>
      <c r="EF282">
        <v>0</v>
      </c>
      <c r="EG282">
        <v>0</v>
      </c>
      <c r="EH282">
        <v>0</v>
      </c>
      <c r="EI282">
        <v>0</v>
      </c>
      <c r="EJ282">
        <v>0</v>
      </c>
      <c r="EK282">
        <v>0</v>
      </c>
      <c r="EL282">
        <v>0</v>
      </c>
      <c r="EM282">
        <v>0</v>
      </c>
      <c r="EN282">
        <v>0</v>
      </c>
      <c r="EO282">
        <v>0</v>
      </c>
      <c r="EP282">
        <v>0</v>
      </c>
      <c r="EQ282">
        <v>0</v>
      </c>
      <c r="ER282">
        <v>0</v>
      </c>
      <c r="ES282">
        <v>0</v>
      </c>
      <c r="ET282">
        <v>0</v>
      </c>
      <c r="EU282">
        <v>0</v>
      </c>
      <c r="EV282">
        <v>0</v>
      </c>
      <c r="EW282">
        <v>0</v>
      </c>
      <c r="EX282">
        <v>0</v>
      </c>
      <c r="EY282">
        <v>0</v>
      </c>
      <c r="EZ282">
        <v>0</v>
      </c>
      <c r="FA282">
        <v>0</v>
      </c>
      <c r="FB282">
        <v>0</v>
      </c>
      <c r="FC282">
        <v>0</v>
      </c>
      <c r="FD282">
        <v>0</v>
      </c>
      <c r="FE282">
        <v>0</v>
      </c>
      <c r="FF282">
        <v>0</v>
      </c>
      <c r="FG282">
        <v>0</v>
      </c>
      <c r="FH282">
        <v>0</v>
      </c>
      <c r="FI282">
        <v>0</v>
      </c>
      <c r="FJ282">
        <v>0</v>
      </c>
      <c r="FK282">
        <v>0</v>
      </c>
      <c r="FL282">
        <v>0</v>
      </c>
      <c r="FM282">
        <v>0</v>
      </c>
      <c r="FN282">
        <v>0</v>
      </c>
      <c r="FO282">
        <v>0</v>
      </c>
      <c r="FP282">
        <v>0</v>
      </c>
      <c r="FQ282">
        <v>0</v>
      </c>
      <c r="FR282">
        <v>0</v>
      </c>
      <c r="FS282">
        <v>0</v>
      </c>
      <c r="FT282">
        <v>0</v>
      </c>
      <c r="FU282">
        <v>0</v>
      </c>
      <c r="FV282">
        <v>0</v>
      </c>
      <c r="FW282">
        <v>0</v>
      </c>
      <c r="FX282">
        <v>0</v>
      </c>
      <c r="FY282">
        <v>0</v>
      </c>
      <c r="FZ282">
        <v>0</v>
      </c>
      <c r="GA282">
        <v>0</v>
      </c>
      <c r="GB282">
        <v>0</v>
      </c>
      <c r="GC282">
        <v>0</v>
      </c>
      <c r="GD282">
        <v>0</v>
      </c>
      <c r="GE282">
        <v>0</v>
      </c>
    </row>
    <row r="283" spans="2:187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0</v>
      </c>
      <c r="DG283">
        <v>0</v>
      </c>
      <c r="DH283">
        <v>0</v>
      </c>
      <c r="DI283">
        <v>0</v>
      </c>
      <c r="DJ283">
        <v>0</v>
      </c>
      <c r="DK283">
        <v>0</v>
      </c>
      <c r="DL283">
        <v>0</v>
      </c>
      <c r="DM283">
        <v>0</v>
      </c>
      <c r="DN283">
        <v>0</v>
      </c>
      <c r="DO283">
        <v>0</v>
      </c>
      <c r="DP283">
        <v>0</v>
      </c>
      <c r="DQ283">
        <v>0</v>
      </c>
      <c r="DR283">
        <v>0</v>
      </c>
      <c r="DS283">
        <v>0</v>
      </c>
      <c r="DT283">
        <v>0</v>
      </c>
      <c r="DU283">
        <v>0</v>
      </c>
      <c r="DV283">
        <v>0</v>
      </c>
      <c r="DW283">
        <v>0</v>
      </c>
      <c r="DX283">
        <v>0</v>
      </c>
      <c r="DY283">
        <v>0</v>
      </c>
      <c r="DZ283">
        <v>0</v>
      </c>
      <c r="EA283">
        <v>0</v>
      </c>
      <c r="EB283">
        <v>0</v>
      </c>
      <c r="EC283">
        <v>0</v>
      </c>
      <c r="ED283">
        <v>0</v>
      </c>
      <c r="EE283">
        <v>0</v>
      </c>
      <c r="EF283">
        <v>0</v>
      </c>
      <c r="EG283">
        <v>0</v>
      </c>
      <c r="EH283">
        <v>0</v>
      </c>
      <c r="EI283">
        <v>0</v>
      </c>
      <c r="EJ283">
        <v>0</v>
      </c>
      <c r="EK283">
        <v>0</v>
      </c>
      <c r="EL283">
        <v>0</v>
      </c>
      <c r="EM283">
        <v>0</v>
      </c>
      <c r="EN283">
        <v>0</v>
      </c>
      <c r="EO283">
        <v>0</v>
      </c>
      <c r="EP283">
        <v>0</v>
      </c>
      <c r="EQ283">
        <v>0</v>
      </c>
      <c r="ER283">
        <v>0</v>
      </c>
      <c r="ES283">
        <v>0</v>
      </c>
      <c r="ET283">
        <v>0</v>
      </c>
      <c r="EU283">
        <v>0</v>
      </c>
      <c r="EV283">
        <v>0</v>
      </c>
      <c r="EW283">
        <v>0</v>
      </c>
      <c r="EX283">
        <v>0</v>
      </c>
      <c r="EY283">
        <v>0</v>
      </c>
      <c r="EZ283">
        <v>0</v>
      </c>
      <c r="FA283">
        <v>0</v>
      </c>
      <c r="FB283">
        <v>0</v>
      </c>
      <c r="FC283">
        <v>0</v>
      </c>
      <c r="FD283">
        <v>0</v>
      </c>
      <c r="FE283">
        <v>0</v>
      </c>
      <c r="FF283">
        <v>0</v>
      </c>
      <c r="FG283">
        <v>0</v>
      </c>
      <c r="FH283">
        <v>0</v>
      </c>
      <c r="FI283">
        <v>0</v>
      </c>
      <c r="FJ283">
        <v>0</v>
      </c>
      <c r="FK283">
        <v>0</v>
      </c>
      <c r="FL283">
        <v>0</v>
      </c>
      <c r="FM283">
        <v>0</v>
      </c>
      <c r="FN283">
        <v>0</v>
      </c>
      <c r="FO283">
        <v>0</v>
      </c>
      <c r="FP283">
        <v>0</v>
      </c>
      <c r="FQ283">
        <v>0</v>
      </c>
      <c r="FR283">
        <v>0</v>
      </c>
      <c r="FS283">
        <v>0</v>
      </c>
      <c r="FT283">
        <v>0</v>
      </c>
      <c r="FU283">
        <v>0</v>
      </c>
      <c r="FV283">
        <v>0</v>
      </c>
      <c r="FW283">
        <v>0</v>
      </c>
      <c r="FX283">
        <v>0</v>
      </c>
      <c r="FY283">
        <v>0</v>
      </c>
      <c r="FZ283">
        <v>0</v>
      </c>
      <c r="GA283">
        <v>0</v>
      </c>
      <c r="GB283">
        <v>0</v>
      </c>
      <c r="GC283">
        <v>0</v>
      </c>
      <c r="GD283">
        <v>0</v>
      </c>
      <c r="GE283">
        <v>0</v>
      </c>
    </row>
    <row r="284" spans="2:187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0</v>
      </c>
      <c r="DM284">
        <v>0</v>
      </c>
      <c r="DN284">
        <v>0</v>
      </c>
      <c r="DO284">
        <v>0</v>
      </c>
      <c r="DP284">
        <v>0</v>
      </c>
      <c r="DQ284">
        <v>0</v>
      </c>
      <c r="DR284">
        <v>0</v>
      </c>
      <c r="DS284">
        <v>0</v>
      </c>
      <c r="DT284">
        <v>0</v>
      </c>
      <c r="DU284">
        <v>0</v>
      </c>
      <c r="DV284">
        <v>0</v>
      </c>
      <c r="DW284">
        <v>0</v>
      </c>
      <c r="DX284">
        <v>0</v>
      </c>
      <c r="DY284">
        <v>0</v>
      </c>
      <c r="DZ284">
        <v>0</v>
      </c>
      <c r="EA284">
        <v>0</v>
      </c>
      <c r="EB284">
        <v>0</v>
      </c>
      <c r="EC284">
        <v>0</v>
      </c>
      <c r="ED284">
        <v>0</v>
      </c>
      <c r="EE284">
        <v>0</v>
      </c>
      <c r="EF284">
        <v>0</v>
      </c>
      <c r="EG284">
        <v>0</v>
      </c>
      <c r="EH284">
        <v>0</v>
      </c>
      <c r="EI284">
        <v>0</v>
      </c>
      <c r="EJ284">
        <v>0</v>
      </c>
      <c r="EK284">
        <v>0</v>
      </c>
      <c r="EL284">
        <v>0</v>
      </c>
      <c r="EM284">
        <v>0</v>
      </c>
      <c r="EN284">
        <v>0</v>
      </c>
      <c r="EO284">
        <v>0</v>
      </c>
      <c r="EP284">
        <v>0</v>
      </c>
      <c r="EQ284">
        <v>0</v>
      </c>
      <c r="ER284">
        <v>0</v>
      </c>
      <c r="ES284">
        <v>0</v>
      </c>
      <c r="ET284">
        <v>0</v>
      </c>
      <c r="EU284">
        <v>0</v>
      </c>
      <c r="EV284">
        <v>0</v>
      </c>
      <c r="EW284">
        <v>0</v>
      </c>
      <c r="EX284">
        <v>0</v>
      </c>
      <c r="EY284">
        <v>0</v>
      </c>
      <c r="EZ284">
        <v>0</v>
      </c>
      <c r="FA284">
        <v>0</v>
      </c>
      <c r="FB284">
        <v>0</v>
      </c>
      <c r="FC284">
        <v>0</v>
      </c>
      <c r="FD284">
        <v>0</v>
      </c>
      <c r="FE284">
        <v>0</v>
      </c>
      <c r="FF284">
        <v>0</v>
      </c>
      <c r="FG284">
        <v>0</v>
      </c>
      <c r="FH284">
        <v>0</v>
      </c>
      <c r="FI284">
        <v>0</v>
      </c>
      <c r="FJ284">
        <v>0</v>
      </c>
      <c r="FK284">
        <v>0</v>
      </c>
      <c r="FL284">
        <v>0</v>
      </c>
      <c r="FM284">
        <v>0</v>
      </c>
      <c r="FN284">
        <v>0</v>
      </c>
      <c r="FO284">
        <v>0</v>
      </c>
      <c r="FP284">
        <v>0</v>
      </c>
      <c r="FQ284">
        <v>0</v>
      </c>
      <c r="FR284">
        <v>0</v>
      </c>
      <c r="FS284">
        <v>0</v>
      </c>
      <c r="FT284">
        <v>0</v>
      </c>
      <c r="FU284">
        <v>0</v>
      </c>
      <c r="FV284">
        <v>0</v>
      </c>
      <c r="FW284">
        <v>0</v>
      </c>
      <c r="FX284">
        <v>0</v>
      </c>
      <c r="FY284">
        <v>0</v>
      </c>
      <c r="FZ284">
        <v>0</v>
      </c>
      <c r="GA284">
        <v>0</v>
      </c>
      <c r="GB284">
        <v>0</v>
      </c>
      <c r="GC284">
        <v>0</v>
      </c>
      <c r="GD284">
        <v>0</v>
      </c>
      <c r="GE284">
        <v>0</v>
      </c>
    </row>
    <row r="285" spans="2:187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0</v>
      </c>
      <c r="DG285">
        <v>0</v>
      </c>
      <c r="DH285">
        <v>0</v>
      </c>
      <c r="DI285">
        <v>0</v>
      </c>
      <c r="DJ285">
        <v>0</v>
      </c>
      <c r="DK285">
        <v>0</v>
      </c>
      <c r="DL285">
        <v>0</v>
      </c>
      <c r="DM285">
        <v>0</v>
      </c>
      <c r="DN285">
        <v>0</v>
      </c>
      <c r="DO285">
        <v>0</v>
      </c>
      <c r="DP285">
        <v>0</v>
      </c>
      <c r="DQ285">
        <v>0</v>
      </c>
      <c r="DR285">
        <v>0</v>
      </c>
      <c r="DS285">
        <v>0</v>
      </c>
      <c r="DT285">
        <v>0</v>
      </c>
      <c r="DU285">
        <v>0</v>
      </c>
      <c r="DV285">
        <v>0</v>
      </c>
      <c r="DW285">
        <v>0</v>
      </c>
      <c r="DX285">
        <v>0</v>
      </c>
      <c r="DY285">
        <v>0</v>
      </c>
      <c r="DZ285">
        <v>0</v>
      </c>
      <c r="EA285">
        <v>0</v>
      </c>
      <c r="EB285">
        <v>0</v>
      </c>
      <c r="EC285">
        <v>0</v>
      </c>
      <c r="ED285">
        <v>0</v>
      </c>
      <c r="EE285">
        <v>0</v>
      </c>
      <c r="EF285">
        <v>0</v>
      </c>
      <c r="EG285">
        <v>0</v>
      </c>
      <c r="EH285">
        <v>0</v>
      </c>
      <c r="EI285">
        <v>0</v>
      </c>
      <c r="EJ285">
        <v>0</v>
      </c>
      <c r="EK285">
        <v>0</v>
      </c>
      <c r="EL285">
        <v>0</v>
      </c>
      <c r="EM285">
        <v>0</v>
      </c>
      <c r="EN285">
        <v>0</v>
      </c>
      <c r="EO285">
        <v>0</v>
      </c>
      <c r="EP285">
        <v>0</v>
      </c>
      <c r="EQ285">
        <v>0</v>
      </c>
      <c r="ER285">
        <v>0</v>
      </c>
      <c r="ES285">
        <v>0</v>
      </c>
      <c r="ET285">
        <v>0</v>
      </c>
      <c r="EU285">
        <v>0</v>
      </c>
      <c r="EV285">
        <v>0</v>
      </c>
      <c r="EW285">
        <v>0</v>
      </c>
      <c r="EX285">
        <v>0</v>
      </c>
      <c r="EY285">
        <v>0</v>
      </c>
      <c r="EZ285">
        <v>0</v>
      </c>
      <c r="FA285">
        <v>0</v>
      </c>
      <c r="FB285">
        <v>0</v>
      </c>
      <c r="FC285">
        <v>0</v>
      </c>
      <c r="FD285">
        <v>0</v>
      </c>
      <c r="FE285">
        <v>0</v>
      </c>
      <c r="FF285">
        <v>0</v>
      </c>
      <c r="FG285">
        <v>0</v>
      </c>
      <c r="FH285">
        <v>0</v>
      </c>
      <c r="FI285">
        <v>0</v>
      </c>
      <c r="FJ285">
        <v>0</v>
      </c>
      <c r="FK285">
        <v>0</v>
      </c>
      <c r="FL285">
        <v>0</v>
      </c>
      <c r="FM285">
        <v>0</v>
      </c>
      <c r="FN285">
        <v>0</v>
      </c>
      <c r="FO285">
        <v>0</v>
      </c>
      <c r="FP285">
        <v>0</v>
      </c>
      <c r="FQ285">
        <v>0</v>
      </c>
      <c r="FR285">
        <v>0</v>
      </c>
      <c r="FS285">
        <v>0</v>
      </c>
      <c r="FT285">
        <v>0</v>
      </c>
      <c r="FU285">
        <v>0</v>
      </c>
      <c r="FV285">
        <v>0</v>
      </c>
      <c r="FW285">
        <v>0</v>
      </c>
      <c r="FX285">
        <v>0</v>
      </c>
      <c r="FY285">
        <v>0</v>
      </c>
      <c r="FZ285">
        <v>0</v>
      </c>
      <c r="GA285">
        <v>0</v>
      </c>
      <c r="GB285">
        <v>0</v>
      </c>
      <c r="GC285">
        <v>0</v>
      </c>
      <c r="GD285">
        <v>0</v>
      </c>
      <c r="GE285">
        <v>0</v>
      </c>
    </row>
    <row r="286" spans="2:187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0</v>
      </c>
      <c r="DG286">
        <v>0</v>
      </c>
      <c r="DH286">
        <v>0</v>
      </c>
      <c r="DI286">
        <v>0</v>
      </c>
      <c r="DJ286">
        <v>0</v>
      </c>
      <c r="DK286">
        <v>0</v>
      </c>
      <c r="DL286">
        <v>0</v>
      </c>
      <c r="DM286">
        <v>0</v>
      </c>
      <c r="DN286">
        <v>0</v>
      </c>
      <c r="DO286">
        <v>0</v>
      </c>
      <c r="DP286">
        <v>0</v>
      </c>
      <c r="DQ286">
        <v>0</v>
      </c>
      <c r="DR286">
        <v>0</v>
      </c>
      <c r="DS286">
        <v>0</v>
      </c>
      <c r="DT286">
        <v>0</v>
      </c>
      <c r="DU286">
        <v>0</v>
      </c>
      <c r="DV286">
        <v>0</v>
      </c>
      <c r="DW286">
        <v>0</v>
      </c>
      <c r="DX286">
        <v>0</v>
      </c>
      <c r="DY286">
        <v>0</v>
      </c>
      <c r="DZ286">
        <v>0</v>
      </c>
      <c r="EA286">
        <v>0</v>
      </c>
      <c r="EB286">
        <v>0</v>
      </c>
      <c r="EC286">
        <v>0</v>
      </c>
      <c r="ED286">
        <v>0</v>
      </c>
      <c r="EE286">
        <v>0</v>
      </c>
      <c r="EF286">
        <v>0</v>
      </c>
      <c r="EG286">
        <v>0</v>
      </c>
      <c r="EH286">
        <v>0</v>
      </c>
      <c r="EI286">
        <v>0</v>
      </c>
      <c r="EJ286">
        <v>0</v>
      </c>
      <c r="EK286">
        <v>0</v>
      </c>
      <c r="EL286">
        <v>0</v>
      </c>
      <c r="EM286">
        <v>0</v>
      </c>
      <c r="EN286">
        <v>0</v>
      </c>
      <c r="EO286">
        <v>0</v>
      </c>
      <c r="EP286">
        <v>0</v>
      </c>
      <c r="EQ286">
        <v>0</v>
      </c>
      <c r="ER286">
        <v>0</v>
      </c>
      <c r="ES286">
        <v>0</v>
      </c>
      <c r="ET286">
        <v>0</v>
      </c>
      <c r="EU286">
        <v>0</v>
      </c>
      <c r="EV286">
        <v>0</v>
      </c>
      <c r="EW286">
        <v>0</v>
      </c>
      <c r="EX286">
        <v>0</v>
      </c>
      <c r="EY286">
        <v>0</v>
      </c>
      <c r="EZ286">
        <v>0</v>
      </c>
      <c r="FA286">
        <v>0</v>
      </c>
      <c r="FB286">
        <v>0</v>
      </c>
      <c r="FC286">
        <v>0</v>
      </c>
      <c r="FD286">
        <v>0</v>
      </c>
      <c r="FE286">
        <v>0</v>
      </c>
      <c r="FF286">
        <v>0</v>
      </c>
      <c r="FG286">
        <v>0</v>
      </c>
      <c r="FH286">
        <v>0</v>
      </c>
      <c r="FI286">
        <v>0</v>
      </c>
      <c r="FJ286">
        <v>0</v>
      </c>
      <c r="FK286">
        <v>0</v>
      </c>
      <c r="FL286">
        <v>0</v>
      </c>
      <c r="FM286">
        <v>0</v>
      </c>
      <c r="FN286">
        <v>0</v>
      </c>
      <c r="FO286">
        <v>0</v>
      </c>
      <c r="FP286">
        <v>0</v>
      </c>
      <c r="FQ286">
        <v>0</v>
      </c>
      <c r="FR286">
        <v>0</v>
      </c>
      <c r="FS286">
        <v>0</v>
      </c>
      <c r="FT286">
        <v>0</v>
      </c>
      <c r="FU286">
        <v>0</v>
      </c>
      <c r="FV286">
        <v>0</v>
      </c>
      <c r="FW286">
        <v>0</v>
      </c>
      <c r="FX286">
        <v>0</v>
      </c>
      <c r="FY286">
        <v>0</v>
      </c>
      <c r="FZ286">
        <v>0</v>
      </c>
      <c r="GA286">
        <v>0</v>
      </c>
      <c r="GB286">
        <v>0</v>
      </c>
      <c r="GC286">
        <v>0</v>
      </c>
      <c r="GD286">
        <v>0</v>
      </c>
      <c r="GE286">
        <v>0</v>
      </c>
    </row>
    <row r="287" spans="2:187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0</v>
      </c>
      <c r="DG287">
        <v>0</v>
      </c>
      <c r="DH287">
        <v>0</v>
      </c>
      <c r="DI287">
        <v>0</v>
      </c>
      <c r="DJ287">
        <v>0</v>
      </c>
      <c r="DK287">
        <v>0</v>
      </c>
      <c r="DL287">
        <v>0</v>
      </c>
      <c r="DM287">
        <v>0</v>
      </c>
      <c r="DN287">
        <v>0</v>
      </c>
      <c r="DO287">
        <v>0</v>
      </c>
      <c r="DP287">
        <v>0</v>
      </c>
      <c r="DQ287">
        <v>0</v>
      </c>
      <c r="DR287">
        <v>0</v>
      </c>
      <c r="DS287">
        <v>0</v>
      </c>
      <c r="DT287">
        <v>0</v>
      </c>
      <c r="DU287">
        <v>0</v>
      </c>
      <c r="DV287">
        <v>0</v>
      </c>
      <c r="DW287">
        <v>0</v>
      </c>
      <c r="DX287">
        <v>0</v>
      </c>
      <c r="DY287">
        <v>0</v>
      </c>
      <c r="DZ287">
        <v>0</v>
      </c>
      <c r="EA287">
        <v>0</v>
      </c>
      <c r="EB287">
        <v>0</v>
      </c>
      <c r="EC287">
        <v>0</v>
      </c>
      <c r="ED287">
        <v>0</v>
      </c>
      <c r="EE287">
        <v>0</v>
      </c>
      <c r="EF287">
        <v>0</v>
      </c>
      <c r="EG287">
        <v>0</v>
      </c>
      <c r="EH287">
        <v>0</v>
      </c>
      <c r="EI287">
        <v>0</v>
      </c>
      <c r="EJ287">
        <v>0</v>
      </c>
      <c r="EK287">
        <v>0</v>
      </c>
      <c r="EL287">
        <v>0</v>
      </c>
      <c r="EM287">
        <v>0</v>
      </c>
      <c r="EN287">
        <v>0</v>
      </c>
      <c r="EO287">
        <v>0</v>
      </c>
      <c r="EP287">
        <v>0</v>
      </c>
      <c r="EQ287">
        <v>0</v>
      </c>
      <c r="ER287">
        <v>0</v>
      </c>
      <c r="ES287">
        <v>0</v>
      </c>
      <c r="ET287">
        <v>0</v>
      </c>
      <c r="EU287">
        <v>0</v>
      </c>
      <c r="EV287">
        <v>0</v>
      </c>
      <c r="EW287">
        <v>0</v>
      </c>
      <c r="EX287">
        <v>0</v>
      </c>
      <c r="EY287">
        <v>0</v>
      </c>
      <c r="EZ287">
        <v>0</v>
      </c>
      <c r="FA287">
        <v>0</v>
      </c>
      <c r="FB287">
        <v>0</v>
      </c>
      <c r="FC287">
        <v>0</v>
      </c>
      <c r="FD287">
        <v>0</v>
      </c>
      <c r="FE287">
        <v>0</v>
      </c>
      <c r="FF287">
        <v>0</v>
      </c>
      <c r="FG287">
        <v>0</v>
      </c>
      <c r="FH287">
        <v>0</v>
      </c>
      <c r="FI287">
        <v>0</v>
      </c>
      <c r="FJ287">
        <v>0</v>
      </c>
      <c r="FK287">
        <v>0</v>
      </c>
      <c r="FL287">
        <v>0</v>
      </c>
      <c r="FM287">
        <v>0</v>
      </c>
      <c r="FN287">
        <v>0</v>
      </c>
      <c r="FO287">
        <v>0</v>
      </c>
      <c r="FP287">
        <v>0</v>
      </c>
      <c r="FQ287">
        <v>0</v>
      </c>
      <c r="FR287">
        <v>0</v>
      </c>
      <c r="FS287">
        <v>0</v>
      </c>
      <c r="FT287">
        <v>0</v>
      </c>
      <c r="FU287">
        <v>0</v>
      </c>
      <c r="FV287">
        <v>0</v>
      </c>
      <c r="FW287">
        <v>0</v>
      </c>
      <c r="FX287">
        <v>0</v>
      </c>
      <c r="FY287">
        <v>0</v>
      </c>
      <c r="FZ287">
        <v>0</v>
      </c>
      <c r="GA287">
        <v>0</v>
      </c>
      <c r="GB287">
        <v>0</v>
      </c>
      <c r="GC287">
        <v>0</v>
      </c>
      <c r="GD287">
        <v>0</v>
      </c>
      <c r="GE287">
        <v>0</v>
      </c>
    </row>
    <row r="288" spans="2:187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0</v>
      </c>
      <c r="DM288">
        <v>0</v>
      </c>
      <c r="DN288">
        <v>0</v>
      </c>
      <c r="DO288">
        <v>0</v>
      </c>
      <c r="DP288">
        <v>0</v>
      </c>
      <c r="DQ288">
        <v>0</v>
      </c>
      <c r="DR288">
        <v>0</v>
      </c>
      <c r="DS288">
        <v>0</v>
      </c>
      <c r="DT288">
        <v>0</v>
      </c>
      <c r="DU288">
        <v>0</v>
      </c>
      <c r="DV288">
        <v>0</v>
      </c>
      <c r="DW288">
        <v>0</v>
      </c>
      <c r="DX288">
        <v>0</v>
      </c>
      <c r="DY288">
        <v>0</v>
      </c>
      <c r="DZ288">
        <v>0</v>
      </c>
      <c r="EA288">
        <v>0</v>
      </c>
      <c r="EB288">
        <v>0</v>
      </c>
      <c r="EC288">
        <v>0</v>
      </c>
      <c r="ED288">
        <v>0</v>
      </c>
      <c r="EE288">
        <v>0</v>
      </c>
      <c r="EF288">
        <v>0</v>
      </c>
      <c r="EG288">
        <v>0</v>
      </c>
      <c r="EH288">
        <v>0</v>
      </c>
      <c r="EI288">
        <v>0</v>
      </c>
      <c r="EJ288">
        <v>0</v>
      </c>
      <c r="EK288">
        <v>0</v>
      </c>
      <c r="EL288">
        <v>0</v>
      </c>
      <c r="EM288">
        <v>0</v>
      </c>
      <c r="EN288">
        <v>0</v>
      </c>
      <c r="EO288">
        <v>0</v>
      </c>
      <c r="EP288">
        <v>0</v>
      </c>
      <c r="EQ288">
        <v>0</v>
      </c>
      <c r="ER288">
        <v>0</v>
      </c>
      <c r="ES288">
        <v>0</v>
      </c>
      <c r="ET288">
        <v>0</v>
      </c>
      <c r="EU288">
        <v>0</v>
      </c>
      <c r="EV288">
        <v>0</v>
      </c>
      <c r="EW288">
        <v>0</v>
      </c>
      <c r="EX288">
        <v>0</v>
      </c>
      <c r="EY288">
        <v>0</v>
      </c>
      <c r="EZ288">
        <v>0</v>
      </c>
      <c r="FA288">
        <v>0</v>
      </c>
      <c r="FB288">
        <v>0</v>
      </c>
      <c r="FC288">
        <v>0</v>
      </c>
      <c r="FD288">
        <v>0</v>
      </c>
      <c r="FE288">
        <v>0</v>
      </c>
      <c r="FF288">
        <v>0</v>
      </c>
      <c r="FG288">
        <v>0</v>
      </c>
      <c r="FH288">
        <v>0</v>
      </c>
      <c r="FI288">
        <v>0</v>
      </c>
      <c r="FJ288">
        <v>0</v>
      </c>
      <c r="FK288">
        <v>0</v>
      </c>
      <c r="FL288">
        <v>0</v>
      </c>
      <c r="FM288">
        <v>0</v>
      </c>
      <c r="FN288">
        <v>0</v>
      </c>
      <c r="FO288">
        <v>0</v>
      </c>
      <c r="FP288">
        <v>0</v>
      </c>
      <c r="FQ288">
        <v>0</v>
      </c>
      <c r="FR288">
        <v>0</v>
      </c>
      <c r="FS288">
        <v>0</v>
      </c>
      <c r="FT288">
        <v>0</v>
      </c>
      <c r="FU288">
        <v>0</v>
      </c>
      <c r="FV288">
        <v>0</v>
      </c>
      <c r="FW288">
        <v>0</v>
      </c>
      <c r="FX288">
        <v>0</v>
      </c>
      <c r="FY288">
        <v>0</v>
      </c>
      <c r="FZ288">
        <v>0</v>
      </c>
      <c r="GA288">
        <v>0</v>
      </c>
      <c r="GB288">
        <v>0</v>
      </c>
      <c r="GC288">
        <v>0</v>
      </c>
      <c r="GD288">
        <v>0</v>
      </c>
      <c r="GE288">
        <v>0</v>
      </c>
    </row>
    <row r="289" spans="2:187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0</v>
      </c>
      <c r="DG289">
        <v>0</v>
      </c>
      <c r="DH289">
        <v>0</v>
      </c>
      <c r="DI289">
        <v>0</v>
      </c>
      <c r="DJ289">
        <v>0</v>
      </c>
      <c r="DK289">
        <v>0</v>
      </c>
      <c r="DL289">
        <v>0</v>
      </c>
      <c r="DM289">
        <v>0</v>
      </c>
      <c r="DN289">
        <v>0</v>
      </c>
      <c r="DO289">
        <v>0</v>
      </c>
      <c r="DP289">
        <v>0</v>
      </c>
      <c r="DQ289">
        <v>0</v>
      </c>
      <c r="DR289">
        <v>0</v>
      </c>
      <c r="DS289">
        <v>0</v>
      </c>
      <c r="DT289">
        <v>0</v>
      </c>
      <c r="DU289">
        <v>0</v>
      </c>
      <c r="DV289">
        <v>0</v>
      </c>
      <c r="DW289">
        <v>0</v>
      </c>
      <c r="DX289">
        <v>0</v>
      </c>
      <c r="DY289">
        <v>0</v>
      </c>
      <c r="DZ289">
        <v>0</v>
      </c>
      <c r="EA289">
        <v>0</v>
      </c>
      <c r="EB289">
        <v>0</v>
      </c>
      <c r="EC289">
        <v>0</v>
      </c>
      <c r="ED289">
        <v>0</v>
      </c>
      <c r="EE289">
        <v>0</v>
      </c>
      <c r="EF289">
        <v>0</v>
      </c>
      <c r="EG289">
        <v>0</v>
      </c>
      <c r="EH289">
        <v>0</v>
      </c>
      <c r="EI289">
        <v>0</v>
      </c>
      <c r="EJ289">
        <v>0</v>
      </c>
      <c r="EK289">
        <v>0</v>
      </c>
      <c r="EL289">
        <v>0</v>
      </c>
      <c r="EM289">
        <v>0</v>
      </c>
      <c r="EN289">
        <v>0</v>
      </c>
      <c r="EO289">
        <v>0</v>
      </c>
      <c r="EP289">
        <v>0</v>
      </c>
      <c r="EQ289">
        <v>0</v>
      </c>
      <c r="ER289">
        <v>0</v>
      </c>
      <c r="ES289">
        <v>0</v>
      </c>
      <c r="ET289">
        <v>0</v>
      </c>
      <c r="EU289">
        <v>0</v>
      </c>
      <c r="EV289">
        <v>0</v>
      </c>
      <c r="EW289">
        <v>0</v>
      </c>
      <c r="EX289">
        <v>0</v>
      </c>
      <c r="EY289">
        <v>0</v>
      </c>
      <c r="EZ289">
        <v>0</v>
      </c>
      <c r="FA289">
        <v>0</v>
      </c>
      <c r="FB289">
        <v>0</v>
      </c>
      <c r="FC289">
        <v>0</v>
      </c>
      <c r="FD289">
        <v>0</v>
      </c>
      <c r="FE289">
        <v>0</v>
      </c>
      <c r="FF289">
        <v>0</v>
      </c>
      <c r="FG289">
        <v>0</v>
      </c>
      <c r="FH289">
        <v>0</v>
      </c>
      <c r="FI289">
        <v>0</v>
      </c>
      <c r="FJ289">
        <v>0</v>
      </c>
      <c r="FK289">
        <v>0</v>
      </c>
      <c r="FL289">
        <v>0</v>
      </c>
      <c r="FM289">
        <v>0</v>
      </c>
      <c r="FN289">
        <v>0</v>
      </c>
      <c r="FO289">
        <v>0</v>
      </c>
      <c r="FP289">
        <v>0</v>
      </c>
      <c r="FQ289">
        <v>0</v>
      </c>
      <c r="FR289">
        <v>0</v>
      </c>
      <c r="FS289">
        <v>0</v>
      </c>
      <c r="FT289">
        <v>0</v>
      </c>
      <c r="FU289">
        <v>0</v>
      </c>
      <c r="FV289">
        <v>0</v>
      </c>
      <c r="FW289">
        <v>0</v>
      </c>
      <c r="FX289">
        <v>0</v>
      </c>
      <c r="FY289">
        <v>0</v>
      </c>
      <c r="FZ289">
        <v>0</v>
      </c>
      <c r="GA289">
        <v>0</v>
      </c>
      <c r="GB289">
        <v>0</v>
      </c>
      <c r="GC289">
        <v>0</v>
      </c>
      <c r="GD289">
        <v>0</v>
      </c>
      <c r="GE289">
        <v>0</v>
      </c>
    </row>
    <row r="290" spans="2:187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0</v>
      </c>
      <c r="DV290">
        <v>0</v>
      </c>
      <c r="DW290">
        <v>0</v>
      </c>
      <c r="DX290">
        <v>0</v>
      </c>
      <c r="DY290">
        <v>0</v>
      </c>
      <c r="DZ290">
        <v>0</v>
      </c>
      <c r="EA290">
        <v>0</v>
      </c>
      <c r="EB290">
        <v>0</v>
      </c>
      <c r="EC290">
        <v>0</v>
      </c>
      <c r="ED290">
        <v>0</v>
      </c>
      <c r="EE290">
        <v>0</v>
      </c>
      <c r="EF290">
        <v>0</v>
      </c>
      <c r="EG290">
        <v>0</v>
      </c>
      <c r="EH290">
        <v>0</v>
      </c>
      <c r="EI290">
        <v>0</v>
      </c>
      <c r="EJ290">
        <v>0</v>
      </c>
      <c r="EK290">
        <v>0</v>
      </c>
      <c r="EL290">
        <v>0</v>
      </c>
      <c r="EM290">
        <v>0</v>
      </c>
      <c r="EN290">
        <v>0</v>
      </c>
      <c r="EO290">
        <v>0</v>
      </c>
      <c r="EP290">
        <v>0</v>
      </c>
      <c r="EQ290">
        <v>0</v>
      </c>
      <c r="ER290">
        <v>0</v>
      </c>
      <c r="ES290">
        <v>0</v>
      </c>
      <c r="ET290">
        <v>0</v>
      </c>
      <c r="EU290">
        <v>0</v>
      </c>
      <c r="EV290">
        <v>0</v>
      </c>
      <c r="EW290">
        <v>0</v>
      </c>
      <c r="EX290">
        <v>0</v>
      </c>
      <c r="EY290">
        <v>0</v>
      </c>
      <c r="EZ290">
        <v>0</v>
      </c>
      <c r="FA290">
        <v>0</v>
      </c>
      <c r="FB290">
        <v>0</v>
      </c>
      <c r="FC290">
        <v>0</v>
      </c>
      <c r="FD290">
        <v>0</v>
      </c>
      <c r="FE290">
        <v>0</v>
      </c>
      <c r="FF290">
        <v>0</v>
      </c>
      <c r="FG290">
        <v>0</v>
      </c>
      <c r="FH290">
        <v>0</v>
      </c>
      <c r="FI290">
        <v>0</v>
      </c>
      <c r="FJ290">
        <v>0</v>
      </c>
      <c r="FK290">
        <v>0</v>
      </c>
      <c r="FL290">
        <v>0</v>
      </c>
      <c r="FM290">
        <v>0</v>
      </c>
      <c r="FN290">
        <v>0</v>
      </c>
      <c r="FO290">
        <v>0</v>
      </c>
      <c r="FP290">
        <v>0</v>
      </c>
      <c r="FQ290">
        <v>0</v>
      </c>
      <c r="FR290">
        <v>0</v>
      </c>
      <c r="FS290">
        <v>0</v>
      </c>
      <c r="FT290">
        <v>0</v>
      </c>
      <c r="FU290">
        <v>0</v>
      </c>
      <c r="FV290">
        <v>0</v>
      </c>
      <c r="FW290">
        <v>0</v>
      </c>
      <c r="FX290">
        <v>0</v>
      </c>
      <c r="FY290">
        <v>0</v>
      </c>
      <c r="FZ290">
        <v>0</v>
      </c>
      <c r="GA290">
        <v>0</v>
      </c>
      <c r="GB290">
        <v>0</v>
      </c>
      <c r="GC290">
        <v>0</v>
      </c>
      <c r="GD290">
        <v>0</v>
      </c>
      <c r="GE290">
        <v>0</v>
      </c>
    </row>
    <row r="291" spans="2:187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0</v>
      </c>
      <c r="DG291">
        <v>0</v>
      </c>
      <c r="DH291">
        <v>0</v>
      </c>
      <c r="DI291">
        <v>0</v>
      </c>
      <c r="DJ291">
        <v>0</v>
      </c>
      <c r="DK291">
        <v>0</v>
      </c>
      <c r="DL291">
        <v>0</v>
      </c>
      <c r="DM291">
        <v>0</v>
      </c>
      <c r="DN291">
        <v>0</v>
      </c>
      <c r="DO291">
        <v>0</v>
      </c>
      <c r="DP291">
        <v>0</v>
      </c>
      <c r="DQ291">
        <v>0</v>
      </c>
      <c r="DR291">
        <v>0</v>
      </c>
      <c r="DS291">
        <v>0</v>
      </c>
      <c r="DT291">
        <v>0</v>
      </c>
      <c r="DU291">
        <v>0</v>
      </c>
      <c r="DV291">
        <v>0</v>
      </c>
      <c r="DW291">
        <v>0</v>
      </c>
      <c r="DX291">
        <v>0</v>
      </c>
      <c r="DY291">
        <v>0</v>
      </c>
      <c r="DZ291">
        <v>0</v>
      </c>
      <c r="EA291">
        <v>0</v>
      </c>
      <c r="EB291">
        <v>0</v>
      </c>
      <c r="EC291">
        <v>0</v>
      </c>
      <c r="ED291">
        <v>0</v>
      </c>
      <c r="EE291">
        <v>0</v>
      </c>
      <c r="EF291">
        <v>0</v>
      </c>
      <c r="EG291">
        <v>0</v>
      </c>
      <c r="EH291">
        <v>0</v>
      </c>
      <c r="EI291">
        <v>0</v>
      </c>
      <c r="EJ291">
        <v>0</v>
      </c>
      <c r="EK291">
        <v>0</v>
      </c>
      <c r="EL291">
        <v>0</v>
      </c>
      <c r="EM291">
        <v>0</v>
      </c>
      <c r="EN291">
        <v>0</v>
      </c>
      <c r="EO291">
        <v>0</v>
      </c>
      <c r="EP291">
        <v>0</v>
      </c>
      <c r="EQ291">
        <v>0</v>
      </c>
      <c r="ER291">
        <v>0</v>
      </c>
      <c r="ES291">
        <v>0</v>
      </c>
      <c r="ET291">
        <v>0</v>
      </c>
      <c r="EU291">
        <v>0</v>
      </c>
      <c r="EV291">
        <v>0</v>
      </c>
      <c r="EW291">
        <v>0</v>
      </c>
      <c r="EX291">
        <v>0</v>
      </c>
      <c r="EY291">
        <v>0</v>
      </c>
      <c r="EZ291">
        <v>0</v>
      </c>
      <c r="FA291">
        <v>0</v>
      </c>
      <c r="FB291">
        <v>0</v>
      </c>
      <c r="FC291">
        <v>0</v>
      </c>
      <c r="FD291">
        <v>0</v>
      </c>
      <c r="FE291">
        <v>0</v>
      </c>
      <c r="FF291">
        <v>0</v>
      </c>
      <c r="FG291">
        <v>0</v>
      </c>
      <c r="FH291">
        <v>0</v>
      </c>
      <c r="FI291">
        <v>0</v>
      </c>
      <c r="FJ291">
        <v>0</v>
      </c>
      <c r="FK291">
        <v>0</v>
      </c>
      <c r="FL291">
        <v>0</v>
      </c>
      <c r="FM291">
        <v>0</v>
      </c>
      <c r="FN291">
        <v>0</v>
      </c>
      <c r="FO291">
        <v>0</v>
      </c>
      <c r="FP291">
        <v>0</v>
      </c>
      <c r="FQ291">
        <v>0</v>
      </c>
      <c r="FR291">
        <v>0</v>
      </c>
      <c r="FS291">
        <v>0</v>
      </c>
      <c r="FT291">
        <v>0</v>
      </c>
      <c r="FU291">
        <v>0</v>
      </c>
      <c r="FV291">
        <v>0</v>
      </c>
      <c r="FW291">
        <v>0</v>
      </c>
      <c r="FX291">
        <v>0</v>
      </c>
      <c r="FY291">
        <v>0</v>
      </c>
      <c r="FZ291">
        <v>0</v>
      </c>
      <c r="GA291">
        <v>0</v>
      </c>
      <c r="GB291">
        <v>0</v>
      </c>
      <c r="GC291">
        <v>0</v>
      </c>
      <c r="GD291">
        <v>0</v>
      </c>
      <c r="GE291">
        <v>0</v>
      </c>
    </row>
    <row r="292" spans="2:187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0</v>
      </c>
      <c r="DG292">
        <v>0</v>
      </c>
      <c r="DH292">
        <v>0</v>
      </c>
      <c r="DI292">
        <v>0</v>
      </c>
      <c r="DJ292">
        <v>0</v>
      </c>
      <c r="DK292">
        <v>0</v>
      </c>
      <c r="DL292">
        <v>0</v>
      </c>
      <c r="DM292">
        <v>0</v>
      </c>
      <c r="DN292">
        <v>0</v>
      </c>
      <c r="DO292">
        <v>0</v>
      </c>
      <c r="DP292">
        <v>0</v>
      </c>
      <c r="DQ292">
        <v>0</v>
      </c>
      <c r="DR292">
        <v>0</v>
      </c>
      <c r="DS292">
        <v>0</v>
      </c>
      <c r="DT292">
        <v>0</v>
      </c>
      <c r="DU292">
        <v>0</v>
      </c>
      <c r="DV292">
        <v>0</v>
      </c>
      <c r="DW292">
        <v>0</v>
      </c>
      <c r="DX292">
        <v>0</v>
      </c>
      <c r="DY292">
        <v>0</v>
      </c>
      <c r="DZ292">
        <v>0</v>
      </c>
      <c r="EA292">
        <v>0</v>
      </c>
      <c r="EB292">
        <v>0</v>
      </c>
      <c r="EC292">
        <v>0</v>
      </c>
      <c r="ED292">
        <v>0</v>
      </c>
      <c r="EE292">
        <v>0</v>
      </c>
      <c r="EF292">
        <v>0</v>
      </c>
      <c r="EG292">
        <v>0</v>
      </c>
      <c r="EH292">
        <v>0</v>
      </c>
      <c r="EI292">
        <v>0</v>
      </c>
      <c r="EJ292">
        <v>0</v>
      </c>
      <c r="EK292">
        <v>0</v>
      </c>
      <c r="EL292">
        <v>0</v>
      </c>
      <c r="EM292">
        <v>0</v>
      </c>
      <c r="EN292">
        <v>0</v>
      </c>
      <c r="EO292">
        <v>0</v>
      </c>
      <c r="EP292">
        <v>0</v>
      </c>
      <c r="EQ292">
        <v>0</v>
      </c>
      <c r="ER292">
        <v>0</v>
      </c>
      <c r="ES292">
        <v>0</v>
      </c>
      <c r="ET292">
        <v>0</v>
      </c>
      <c r="EU292">
        <v>0</v>
      </c>
      <c r="EV292">
        <v>0</v>
      </c>
      <c r="EW292">
        <v>0</v>
      </c>
      <c r="EX292">
        <v>0</v>
      </c>
      <c r="EY292">
        <v>0</v>
      </c>
      <c r="EZ292">
        <v>0</v>
      </c>
      <c r="FA292">
        <v>0</v>
      </c>
      <c r="FB292">
        <v>0</v>
      </c>
      <c r="FC292">
        <v>0</v>
      </c>
      <c r="FD292">
        <v>0</v>
      </c>
      <c r="FE292">
        <v>0</v>
      </c>
      <c r="FF292">
        <v>0</v>
      </c>
      <c r="FG292">
        <v>0</v>
      </c>
      <c r="FH292">
        <v>0</v>
      </c>
      <c r="FI292">
        <v>0</v>
      </c>
      <c r="FJ292">
        <v>0</v>
      </c>
      <c r="FK292">
        <v>0</v>
      </c>
      <c r="FL292">
        <v>0</v>
      </c>
      <c r="FM292">
        <v>0</v>
      </c>
      <c r="FN292">
        <v>0</v>
      </c>
      <c r="FO292">
        <v>0</v>
      </c>
      <c r="FP292">
        <v>0</v>
      </c>
      <c r="FQ292">
        <v>0</v>
      </c>
      <c r="FR292">
        <v>0</v>
      </c>
      <c r="FS292">
        <v>0</v>
      </c>
      <c r="FT292">
        <v>0</v>
      </c>
      <c r="FU292">
        <v>0</v>
      </c>
      <c r="FV292">
        <v>0</v>
      </c>
      <c r="FW292">
        <v>0</v>
      </c>
      <c r="FX292">
        <v>0</v>
      </c>
      <c r="FY292">
        <v>0</v>
      </c>
      <c r="FZ292">
        <v>0</v>
      </c>
      <c r="GA292">
        <v>0</v>
      </c>
      <c r="GB292">
        <v>0</v>
      </c>
      <c r="GC292">
        <v>0</v>
      </c>
      <c r="GD292">
        <v>0</v>
      </c>
      <c r="GE292">
        <v>0</v>
      </c>
    </row>
    <row r="293" spans="2:187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0</v>
      </c>
      <c r="DL293">
        <v>0</v>
      </c>
      <c r="DM293">
        <v>0</v>
      </c>
      <c r="DN293">
        <v>0</v>
      </c>
      <c r="DO293">
        <v>0</v>
      </c>
      <c r="DP293">
        <v>0</v>
      </c>
      <c r="DQ293">
        <v>0</v>
      </c>
      <c r="DR293">
        <v>0</v>
      </c>
      <c r="DS293">
        <v>0</v>
      </c>
      <c r="DT293">
        <v>0</v>
      </c>
      <c r="DU293">
        <v>0</v>
      </c>
      <c r="DV293">
        <v>0</v>
      </c>
      <c r="DW293">
        <v>0</v>
      </c>
      <c r="DX293">
        <v>0</v>
      </c>
      <c r="DY293">
        <v>0</v>
      </c>
      <c r="DZ293">
        <v>0</v>
      </c>
      <c r="EA293">
        <v>0</v>
      </c>
      <c r="EB293">
        <v>0</v>
      </c>
      <c r="EC293">
        <v>0</v>
      </c>
      <c r="ED293">
        <v>0</v>
      </c>
      <c r="EE293">
        <v>0</v>
      </c>
      <c r="EF293">
        <v>0</v>
      </c>
      <c r="EG293">
        <v>0</v>
      </c>
      <c r="EH293">
        <v>0</v>
      </c>
      <c r="EI293">
        <v>0</v>
      </c>
      <c r="EJ293">
        <v>0</v>
      </c>
      <c r="EK293">
        <v>0</v>
      </c>
      <c r="EL293">
        <v>0</v>
      </c>
      <c r="EM293">
        <v>0</v>
      </c>
      <c r="EN293">
        <v>0</v>
      </c>
      <c r="EO293">
        <v>0</v>
      </c>
      <c r="EP293">
        <v>0</v>
      </c>
      <c r="EQ293">
        <v>0</v>
      </c>
      <c r="ER293">
        <v>0</v>
      </c>
      <c r="ES293">
        <v>0</v>
      </c>
      <c r="ET293">
        <v>0</v>
      </c>
      <c r="EU293">
        <v>0</v>
      </c>
      <c r="EV293">
        <v>0</v>
      </c>
      <c r="EW293">
        <v>0</v>
      </c>
      <c r="EX293">
        <v>0</v>
      </c>
      <c r="EY293">
        <v>0</v>
      </c>
      <c r="EZ293">
        <v>0</v>
      </c>
      <c r="FA293">
        <v>0</v>
      </c>
      <c r="FB293">
        <v>0</v>
      </c>
      <c r="FC293">
        <v>0</v>
      </c>
      <c r="FD293">
        <v>0</v>
      </c>
      <c r="FE293">
        <v>0</v>
      </c>
      <c r="FF293">
        <v>0</v>
      </c>
      <c r="FG293">
        <v>0</v>
      </c>
      <c r="FH293">
        <v>0</v>
      </c>
      <c r="FI293">
        <v>0</v>
      </c>
      <c r="FJ293">
        <v>0</v>
      </c>
      <c r="FK293">
        <v>0</v>
      </c>
      <c r="FL293">
        <v>0</v>
      </c>
      <c r="FM293">
        <v>0</v>
      </c>
      <c r="FN293">
        <v>0</v>
      </c>
      <c r="FO293">
        <v>0</v>
      </c>
      <c r="FP293">
        <v>0</v>
      </c>
      <c r="FQ293">
        <v>0</v>
      </c>
      <c r="FR293">
        <v>0</v>
      </c>
      <c r="FS293">
        <v>0</v>
      </c>
      <c r="FT293">
        <v>0</v>
      </c>
      <c r="FU293">
        <v>0</v>
      </c>
      <c r="FV293">
        <v>0</v>
      </c>
      <c r="FW293">
        <v>0</v>
      </c>
      <c r="FX293">
        <v>0</v>
      </c>
      <c r="FY293">
        <v>0</v>
      </c>
      <c r="FZ293">
        <v>0</v>
      </c>
      <c r="GA293">
        <v>0</v>
      </c>
      <c r="GB293">
        <v>0</v>
      </c>
      <c r="GC293">
        <v>0</v>
      </c>
      <c r="GD293">
        <v>0</v>
      </c>
      <c r="GE293">
        <v>0</v>
      </c>
    </row>
    <row r="294" spans="2:187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0</v>
      </c>
      <c r="EG294">
        <v>0</v>
      </c>
      <c r="EH294">
        <v>0</v>
      </c>
      <c r="EI294">
        <v>0</v>
      </c>
      <c r="EJ294">
        <v>0</v>
      </c>
      <c r="EK294">
        <v>0</v>
      </c>
      <c r="EL294">
        <v>0</v>
      </c>
      <c r="EM294">
        <v>0</v>
      </c>
      <c r="EN294">
        <v>0</v>
      </c>
      <c r="EO294">
        <v>0</v>
      </c>
      <c r="EP294">
        <v>0</v>
      </c>
      <c r="EQ294">
        <v>0</v>
      </c>
      <c r="ER294">
        <v>0</v>
      </c>
      <c r="ES294">
        <v>0</v>
      </c>
      <c r="ET294">
        <v>0</v>
      </c>
      <c r="EU294">
        <v>0</v>
      </c>
      <c r="EV294">
        <v>0</v>
      </c>
      <c r="EW294">
        <v>0</v>
      </c>
      <c r="EX294">
        <v>0</v>
      </c>
      <c r="EY294">
        <v>0</v>
      </c>
      <c r="EZ294">
        <v>0</v>
      </c>
      <c r="FA294">
        <v>0</v>
      </c>
      <c r="FB294">
        <v>0</v>
      </c>
      <c r="FC294">
        <v>0</v>
      </c>
      <c r="FD294">
        <v>0</v>
      </c>
      <c r="FE294">
        <v>0</v>
      </c>
      <c r="FF294">
        <v>0</v>
      </c>
      <c r="FG294">
        <v>0</v>
      </c>
      <c r="FH294">
        <v>0</v>
      </c>
      <c r="FI294">
        <v>0</v>
      </c>
      <c r="FJ294">
        <v>0</v>
      </c>
      <c r="FK294">
        <v>0</v>
      </c>
      <c r="FL294">
        <v>0</v>
      </c>
      <c r="FM294">
        <v>0</v>
      </c>
      <c r="FN294">
        <v>0</v>
      </c>
      <c r="FO294">
        <v>0</v>
      </c>
      <c r="FP294">
        <v>0</v>
      </c>
      <c r="FQ294">
        <v>0</v>
      </c>
      <c r="FR294">
        <v>0</v>
      </c>
      <c r="FS294">
        <v>0</v>
      </c>
      <c r="FT294">
        <v>0</v>
      </c>
      <c r="FU294">
        <v>0</v>
      </c>
      <c r="FV294">
        <v>0</v>
      </c>
      <c r="FW294">
        <v>0</v>
      </c>
      <c r="FX294">
        <v>0</v>
      </c>
      <c r="FY294">
        <v>0</v>
      </c>
      <c r="FZ294">
        <v>0</v>
      </c>
      <c r="GA294">
        <v>0</v>
      </c>
      <c r="GB294">
        <v>0</v>
      </c>
      <c r="GC294">
        <v>0</v>
      </c>
      <c r="GD294">
        <v>0</v>
      </c>
      <c r="GE294">
        <v>0</v>
      </c>
    </row>
    <row r="295" spans="2:187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  <c r="EK295">
        <v>0</v>
      </c>
      <c r="EL295">
        <v>0</v>
      </c>
      <c r="EM295">
        <v>0</v>
      </c>
      <c r="EN295">
        <v>0</v>
      </c>
      <c r="EO295">
        <v>0</v>
      </c>
      <c r="EP295">
        <v>0</v>
      </c>
      <c r="EQ295">
        <v>0</v>
      </c>
      <c r="ER295">
        <v>0</v>
      </c>
      <c r="ES295">
        <v>0</v>
      </c>
      <c r="ET295">
        <v>0</v>
      </c>
      <c r="EU295">
        <v>0</v>
      </c>
      <c r="EV295">
        <v>0</v>
      </c>
      <c r="EW295">
        <v>0</v>
      </c>
      <c r="EX295">
        <v>0</v>
      </c>
      <c r="EY295">
        <v>0</v>
      </c>
      <c r="EZ295">
        <v>0</v>
      </c>
      <c r="FA295">
        <v>0</v>
      </c>
      <c r="FB295">
        <v>0</v>
      </c>
      <c r="FC295">
        <v>0</v>
      </c>
      <c r="FD295">
        <v>0</v>
      </c>
      <c r="FE295">
        <v>0</v>
      </c>
      <c r="FF295">
        <v>0</v>
      </c>
      <c r="FG295">
        <v>0</v>
      </c>
      <c r="FH295">
        <v>0</v>
      </c>
      <c r="FI295">
        <v>0</v>
      </c>
      <c r="FJ295">
        <v>0</v>
      </c>
      <c r="FK295">
        <v>0</v>
      </c>
      <c r="FL295">
        <v>0</v>
      </c>
      <c r="FM295">
        <v>0</v>
      </c>
      <c r="FN295">
        <v>0</v>
      </c>
      <c r="FO295">
        <v>0</v>
      </c>
      <c r="FP295">
        <v>0</v>
      </c>
      <c r="FQ295">
        <v>0</v>
      </c>
      <c r="FR295">
        <v>0</v>
      </c>
      <c r="FS295">
        <v>0</v>
      </c>
      <c r="FT295">
        <v>0</v>
      </c>
      <c r="FU295">
        <v>0</v>
      </c>
      <c r="FV295">
        <v>0</v>
      </c>
      <c r="FW295">
        <v>0</v>
      </c>
      <c r="FX295">
        <v>0</v>
      </c>
      <c r="FY295">
        <v>0</v>
      </c>
      <c r="FZ295">
        <v>0</v>
      </c>
      <c r="GA295">
        <v>0</v>
      </c>
      <c r="GB295">
        <v>0</v>
      </c>
      <c r="GC295">
        <v>0</v>
      </c>
      <c r="GD295">
        <v>0</v>
      </c>
      <c r="GE295">
        <v>0</v>
      </c>
    </row>
    <row r="296" spans="2:187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0</v>
      </c>
      <c r="DG296">
        <v>0</v>
      </c>
      <c r="DH296">
        <v>0</v>
      </c>
      <c r="DI296">
        <v>0</v>
      </c>
      <c r="DJ296">
        <v>0</v>
      </c>
      <c r="DK296">
        <v>0</v>
      </c>
      <c r="DL296">
        <v>0</v>
      </c>
      <c r="DM296">
        <v>0</v>
      </c>
      <c r="DN296">
        <v>0</v>
      </c>
      <c r="DO296">
        <v>0</v>
      </c>
      <c r="DP296">
        <v>0</v>
      </c>
      <c r="DQ296">
        <v>0</v>
      </c>
      <c r="DR296">
        <v>0</v>
      </c>
      <c r="DS296">
        <v>0</v>
      </c>
      <c r="DT296">
        <v>0</v>
      </c>
      <c r="DU296">
        <v>0</v>
      </c>
      <c r="DV296">
        <v>0</v>
      </c>
      <c r="DW296">
        <v>0</v>
      </c>
      <c r="DX296">
        <v>0</v>
      </c>
      <c r="DY296">
        <v>0</v>
      </c>
      <c r="DZ296">
        <v>0</v>
      </c>
      <c r="EA296">
        <v>0</v>
      </c>
      <c r="EB296">
        <v>0</v>
      </c>
      <c r="EC296">
        <v>0</v>
      </c>
      <c r="ED296">
        <v>0</v>
      </c>
      <c r="EE296">
        <v>0</v>
      </c>
      <c r="EF296">
        <v>0</v>
      </c>
      <c r="EG296">
        <v>0</v>
      </c>
      <c r="EH296">
        <v>0</v>
      </c>
      <c r="EI296">
        <v>0</v>
      </c>
      <c r="EJ296">
        <v>0</v>
      </c>
      <c r="EK296">
        <v>0</v>
      </c>
      <c r="EL296">
        <v>0</v>
      </c>
      <c r="EM296">
        <v>0</v>
      </c>
      <c r="EN296">
        <v>0</v>
      </c>
      <c r="EO296">
        <v>0</v>
      </c>
      <c r="EP296">
        <v>0</v>
      </c>
      <c r="EQ296">
        <v>0</v>
      </c>
      <c r="ER296">
        <v>0</v>
      </c>
      <c r="ES296">
        <v>0</v>
      </c>
      <c r="ET296">
        <v>0</v>
      </c>
      <c r="EU296">
        <v>0</v>
      </c>
      <c r="EV296">
        <v>0</v>
      </c>
      <c r="EW296">
        <v>0</v>
      </c>
      <c r="EX296">
        <v>0</v>
      </c>
      <c r="EY296">
        <v>0</v>
      </c>
      <c r="EZ296">
        <v>0</v>
      </c>
      <c r="FA296">
        <v>0</v>
      </c>
      <c r="FB296">
        <v>0</v>
      </c>
      <c r="FC296">
        <v>0</v>
      </c>
      <c r="FD296">
        <v>0</v>
      </c>
      <c r="FE296">
        <v>0</v>
      </c>
      <c r="FF296">
        <v>0</v>
      </c>
      <c r="FG296">
        <v>0</v>
      </c>
      <c r="FH296">
        <v>0</v>
      </c>
      <c r="FI296">
        <v>0</v>
      </c>
      <c r="FJ296">
        <v>0</v>
      </c>
      <c r="FK296">
        <v>0</v>
      </c>
      <c r="FL296">
        <v>0</v>
      </c>
      <c r="FM296">
        <v>0</v>
      </c>
      <c r="FN296">
        <v>0</v>
      </c>
      <c r="FO296">
        <v>0</v>
      </c>
      <c r="FP296">
        <v>0</v>
      </c>
      <c r="FQ296">
        <v>0</v>
      </c>
      <c r="FR296">
        <v>0</v>
      </c>
      <c r="FS296">
        <v>0</v>
      </c>
      <c r="FT296">
        <v>0</v>
      </c>
      <c r="FU296">
        <v>0</v>
      </c>
      <c r="FV296">
        <v>0</v>
      </c>
      <c r="FW296">
        <v>0</v>
      </c>
      <c r="FX296">
        <v>0</v>
      </c>
      <c r="FY296">
        <v>0</v>
      </c>
      <c r="FZ296">
        <v>0</v>
      </c>
      <c r="GA296">
        <v>0</v>
      </c>
      <c r="GB296">
        <v>0</v>
      </c>
      <c r="GC296">
        <v>0</v>
      </c>
      <c r="GD296">
        <v>0</v>
      </c>
      <c r="GE296">
        <v>0</v>
      </c>
    </row>
    <row r="297" spans="2:187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0</v>
      </c>
      <c r="DG297">
        <v>0</v>
      </c>
      <c r="DH297">
        <v>0</v>
      </c>
      <c r="DI297">
        <v>0</v>
      </c>
      <c r="DJ297">
        <v>0</v>
      </c>
      <c r="DK297">
        <v>0</v>
      </c>
      <c r="DL297">
        <v>0</v>
      </c>
      <c r="DM297">
        <v>0</v>
      </c>
      <c r="DN297">
        <v>0</v>
      </c>
      <c r="DO297">
        <v>0</v>
      </c>
      <c r="DP297">
        <v>0</v>
      </c>
      <c r="DQ297">
        <v>0</v>
      </c>
      <c r="DR297">
        <v>0</v>
      </c>
      <c r="DS297">
        <v>0</v>
      </c>
      <c r="DT297">
        <v>0</v>
      </c>
      <c r="DU297">
        <v>0</v>
      </c>
      <c r="DV297">
        <v>0</v>
      </c>
      <c r="DW297">
        <v>0</v>
      </c>
      <c r="DX297">
        <v>0</v>
      </c>
      <c r="DY297">
        <v>0</v>
      </c>
      <c r="DZ297">
        <v>0</v>
      </c>
      <c r="EA297">
        <v>0</v>
      </c>
      <c r="EB297">
        <v>0</v>
      </c>
      <c r="EC297">
        <v>0</v>
      </c>
      <c r="ED297">
        <v>0</v>
      </c>
      <c r="EE297">
        <v>0</v>
      </c>
      <c r="EF297">
        <v>0</v>
      </c>
      <c r="EG297">
        <v>0</v>
      </c>
      <c r="EH297">
        <v>0</v>
      </c>
      <c r="EI297">
        <v>0</v>
      </c>
      <c r="EJ297">
        <v>0</v>
      </c>
      <c r="EK297">
        <v>0</v>
      </c>
      <c r="EL297">
        <v>0</v>
      </c>
      <c r="EM297">
        <v>0</v>
      </c>
      <c r="EN297">
        <v>0</v>
      </c>
      <c r="EO297">
        <v>0</v>
      </c>
      <c r="EP297">
        <v>0</v>
      </c>
      <c r="EQ297">
        <v>0</v>
      </c>
      <c r="ER297">
        <v>0</v>
      </c>
      <c r="ES297">
        <v>0</v>
      </c>
      <c r="ET297">
        <v>0</v>
      </c>
      <c r="EU297">
        <v>0</v>
      </c>
      <c r="EV297">
        <v>0</v>
      </c>
      <c r="EW297">
        <v>0</v>
      </c>
      <c r="EX297">
        <v>0</v>
      </c>
      <c r="EY297">
        <v>0</v>
      </c>
      <c r="EZ297">
        <v>0</v>
      </c>
      <c r="FA297">
        <v>0</v>
      </c>
      <c r="FB297">
        <v>0</v>
      </c>
      <c r="FC297">
        <v>0</v>
      </c>
      <c r="FD297">
        <v>0</v>
      </c>
      <c r="FE297">
        <v>0</v>
      </c>
      <c r="FF297">
        <v>0</v>
      </c>
      <c r="FG297">
        <v>0</v>
      </c>
      <c r="FH297">
        <v>0</v>
      </c>
      <c r="FI297">
        <v>0</v>
      </c>
      <c r="FJ297">
        <v>0</v>
      </c>
      <c r="FK297">
        <v>0</v>
      </c>
      <c r="FL297">
        <v>0</v>
      </c>
      <c r="FM297">
        <v>0</v>
      </c>
      <c r="FN297">
        <v>0</v>
      </c>
      <c r="FO297">
        <v>0</v>
      </c>
      <c r="FP297">
        <v>0</v>
      </c>
      <c r="FQ297">
        <v>0</v>
      </c>
      <c r="FR297">
        <v>0</v>
      </c>
      <c r="FS297">
        <v>0</v>
      </c>
      <c r="FT297">
        <v>0</v>
      </c>
      <c r="FU297">
        <v>0</v>
      </c>
      <c r="FV297">
        <v>0</v>
      </c>
      <c r="FW297">
        <v>0</v>
      </c>
      <c r="FX297">
        <v>0</v>
      </c>
      <c r="FY297">
        <v>0</v>
      </c>
      <c r="FZ297">
        <v>0</v>
      </c>
      <c r="GA297">
        <v>0</v>
      </c>
      <c r="GB297">
        <v>0</v>
      </c>
      <c r="GC297">
        <v>0</v>
      </c>
      <c r="GD297">
        <v>0</v>
      </c>
      <c r="GE297">
        <v>0</v>
      </c>
    </row>
    <row r="298" spans="2:187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0</v>
      </c>
      <c r="DG298">
        <v>0</v>
      </c>
      <c r="DH298">
        <v>0</v>
      </c>
      <c r="DI298">
        <v>0</v>
      </c>
      <c r="DJ298">
        <v>0</v>
      </c>
      <c r="DK298">
        <v>0</v>
      </c>
      <c r="DL298">
        <v>0</v>
      </c>
      <c r="DM298">
        <v>0</v>
      </c>
      <c r="DN298">
        <v>0</v>
      </c>
      <c r="DO298">
        <v>0</v>
      </c>
      <c r="DP298">
        <v>0</v>
      </c>
      <c r="DQ298">
        <v>0</v>
      </c>
      <c r="DR298">
        <v>0</v>
      </c>
      <c r="DS298">
        <v>0</v>
      </c>
      <c r="DT298">
        <v>0</v>
      </c>
      <c r="DU298">
        <v>0</v>
      </c>
      <c r="DV298">
        <v>0</v>
      </c>
      <c r="DW298">
        <v>0</v>
      </c>
      <c r="DX298">
        <v>0</v>
      </c>
      <c r="DY298">
        <v>0</v>
      </c>
      <c r="DZ298">
        <v>0</v>
      </c>
      <c r="EA298">
        <v>0</v>
      </c>
      <c r="EB298">
        <v>0</v>
      </c>
      <c r="EC298">
        <v>0</v>
      </c>
      <c r="ED298">
        <v>0</v>
      </c>
      <c r="EE298">
        <v>0</v>
      </c>
      <c r="EF298">
        <v>0</v>
      </c>
      <c r="EG298">
        <v>0</v>
      </c>
      <c r="EH298">
        <v>0</v>
      </c>
      <c r="EI298">
        <v>0</v>
      </c>
      <c r="EJ298">
        <v>0</v>
      </c>
      <c r="EK298">
        <v>0</v>
      </c>
      <c r="EL298">
        <v>0</v>
      </c>
      <c r="EM298">
        <v>0</v>
      </c>
      <c r="EN298">
        <v>0</v>
      </c>
      <c r="EO298">
        <v>0</v>
      </c>
      <c r="EP298">
        <v>0</v>
      </c>
      <c r="EQ298">
        <v>0</v>
      </c>
      <c r="ER298">
        <v>0</v>
      </c>
      <c r="ES298">
        <v>0</v>
      </c>
      <c r="ET298">
        <v>0</v>
      </c>
      <c r="EU298">
        <v>0</v>
      </c>
      <c r="EV298">
        <v>0</v>
      </c>
      <c r="EW298">
        <v>0</v>
      </c>
      <c r="EX298">
        <v>0</v>
      </c>
      <c r="EY298">
        <v>0</v>
      </c>
      <c r="EZ298">
        <v>0</v>
      </c>
      <c r="FA298">
        <v>0</v>
      </c>
      <c r="FB298">
        <v>0</v>
      </c>
      <c r="FC298">
        <v>0</v>
      </c>
      <c r="FD298">
        <v>0</v>
      </c>
      <c r="FE298">
        <v>0</v>
      </c>
      <c r="FF298">
        <v>0</v>
      </c>
      <c r="FG298">
        <v>0</v>
      </c>
      <c r="FH298">
        <v>0</v>
      </c>
      <c r="FI298">
        <v>0</v>
      </c>
      <c r="FJ298">
        <v>0</v>
      </c>
      <c r="FK298">
        <v>0</v>
      </c>
      <c r="FL298">
        <v>0</v>
      </c>
      <c r="FM298">
        <v>0</v>
      </c>
      <c r="FN298">
        <v>0</v>
      </c>
      <c r="FO298">
        <v>0</v>
      </c>
      <c r="FP298">
        <v>0</v>
      </c>
      <c r="FQ298">
        <v>0</v>
      </c>
      <c r="FR298">
        <v>0</v>
      </c>
      <c r="FS298">
        <v>0</v>
      </c>
      <c r="FT298">
        <v>0</v>
      </c>
      <c r="FU298">
        <v>0</v>
      </c>
      <c r="FV298">
        <v>0</v>
      </c>
      <c r="FW298">
        <v>0</v>
      </c>
      <c r="FX298">
        <v>0</v>
      </c>
      <c r="FY298">
        <v>0</v>
      </c>
      <c r="FZ298">
        <v>0</v>
      </c>
      <c r="GA298">
        <v>0</v>
      </c>
      <c r="GB298">
        <v>0</v>
      </c>
      <c r="GC298">
        <v>0</v>
      </c>
      <c r="GD298">
        <v>0</v>
      </c>
      <c r="GE298">
        <v>0</v>
      </c>
    </row>
    <row r="299" spans="2:187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0</v>
      </c>
      <c r="DG299">
        <v>0</v>
      </c>
      <c r="DH299">
        <v>0</v>
      </c>
      <c r="DI299">
        <v>0</v>
      </c>
      <c r="DJ299">
        <v>0</v>
      </c>
      <c r="DK299">
        <v>0</v>
      </c>
      <c r="DL299">
        <v>0</v>
      </c>
      <c r="DM299">
        <v>0</v>
      </c>
      <c r="DN299">
        <v>0</v>
      </c>
      <c r="DO299">
        <v>0</v>
      </c>
      <c r="DP299">
        <v>0</v>
      </c>
      <c r="DQ299">
        <v>0</v>
      </c>
      <c r="DR299">
        <v>0</v>
      </c>
      <c r="DS299">
        <v>0</v>
      </c>
      <c r="DT299">
        <v>0</v>
      </c>
      <c r="DU299">
        <v>0</v>
      </c>
      <c r="DV299">
        <v>0</v>
      </c>
      <c r="DW299">
        <v>0</v>
      </c>
      <c r="DX299">
        <v>0</v>
      </c>
      <c r="DY299">
        <v>0</v>
      </c>
      <c r="DZ299">
        <v>0</v>
      </c>
      <c r="EA299">
        <v>0</v>
      </c>
      <c r="EB299">
        <v>0</v>
      </c>
      <c r="EC299">
        <v>0</v>
      </c>
      <c r="ED299">
        <v>0</v>
      </c>
      <c r="EE299">
        <v>0</v>
      </c>
      <c r="EF299">
        <v>0</v>
      </c>
      <c r="EG299">
        <v>0</v>
      </c>
      <c r="EH299">
        <v>0</v>
      </c>
      <c r="EI299">
        <v>0</v>
      </c>
      <c r="EJ299">
        <v>0</v>
      </c>
      <c r="EK299">
        <v>0</v>
      </c>
      <c r="EL299">
        <v>0</v>
      </c>
      <c r="EM299">
        <v>0</v>
      </c>
      <c r="EN299">
        <v>0</v>
      </c>
      <c r="EO299">
        <v>0</v>
      </c>
      <c r="EP299">
        <v>0</v>
      </c>
      <c r="EQ299">
        <v>0</v>
      </c>
      <c r="ER299">
        <v>0</v>
      </c>
      <c r="ES299">
        <v>0</v>
      </c>
      <c r="ET299">
        <v>0</v>
      </c>
      <c r="EU299">
        <v>0</v>
      </c>
      <c r="EV299">
        <v>0</v>
      </c>
      <c r="EW299">
        <v>0</v>
      </c>
      <c r="EX299">
        <v>0</v>
      </c>
      <c r="EY299">
        <v>0</v>
      </c>
      <c r="EZ299">
        <v>0</v>
      </c>
      <c r="FA299">
        <v>0</v>
      </c>
      <c r="FB299">
        <v>0</v>
      </c>
      <c r="FC299">
        <v>0</v>
      </c>
      <c r="FD299">
        <v>0</v>
      </c>
      <c r="FE299">
        <v>0</v>
      </c>
      <c r="FF299">
        <v>0</v>
      </c>
      <c r="FG299">
        <v>0</v>
      </c>
      <c r="FH299">
        <v>0</v>
      </c>
      <c r="FI299">
        <v>0</v>
      </c>
      <c r="FJ299">
        <v>0</v>
      </c>
      <c r="FK299">
        <v>0</v>
      </c>
      <c r="FL299">
        <v>0</v>
      </c>
      <c r="FM299">
        <v>0</v>
      </c>
      <c r="FN299">
        <v>0</v>
      </c>
      <c r="FO299">
        <v>0</v>
      </c>
      <c r="FP299">
        <v>0</v>
      </c>
      <c r="FQ299">
        <v>0</v>
      </c>
      <c r="FR299">
        <v>0</v>
      </c>
      <c r="FS299">
        <v>0</v>
      </c>
      <c r="FT299">
        <v>0</v>
      </c>
      <c r="FU299">
        <v>0</v>
      </c>
      <c r="FV299">
        <v>0</v>
      </c>
      <c r="FW299">
        <v>0</v>
      </c>
      <c r="FX299">
        <v>0</v>
      </c>
      <c r="FY299">
        <v>0</v>
      </c>
      <c r="FZ299">
        <v>0</v>
      </c>
      <c r="GA299">
        <v>0</v>
      </c>
      <c r="GB299">
        <v>0</v>
      </c>
      <c r="GC299">
        <v>0</v>
      </c>
      <c r="GD299">
        <v>0</v>
      </c>
      <c r="GE299">
        <v>0</v>
      </c>
    </row>
    <row r="300" spans="2:187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0</v>
      </c>
      <c r="DG300">
        <v>0</v>
      </c>
      <c r="DH300">
        <v>0</v>
      </c>
      <c r="DI300">
        <v>0</v>
      </c>
      <c r="DJ300">
        <v>0</v>
      </c>
      <c r="DK300">
        <v>0</v>
      </c>
      <c r="DL300">
        <v>0</v>
      </c>
      <c r="DM300">
        <v>0</v>
      </c>
      <c r="DN300">
        <v>0</v>
      </c>
      <c r="DO300">
        <v>0</v>
      </c>
      <c r="DP300">
        <v>0</v>
      </c>
      <c r="DQ300">
        <v>0</v>
      </c>
      <c r="DR300">
        <v>0</v>
      </c>
      <c r="DS300">
        <v>0</v>
      </c>
      <c r="DT300">
        <v>0</v>
      </c>
      <c r="DU300">
        <v>0</v>
      </c>
      <c r="DV300">
        <v>0</v>
      </c>
      <c r="DW300">
        <v>0</v>
      </c>
      <c r="DX300">
        <v>0</v>
      </c>
      <c r="DY300">
        <v>0</v>
      </c>
      <c r="DZ300">
        <v>0</v>
      </c>
      <c r="EA300">
        <v>0</v>
      </c>
      <c r="EB300">
        <v>0</v>
      </c>
      <c r="EC300">
        <v>0</v>
      </c>
      <c r="ED300">
        <v>0</v>
      </c>
      <c r="EE300">
        <v>0</v>
      </c>
      <c r="EF300">
        <v>0</v>
      </c>
      <c r="EG300">
        <v>0</v>
      </c>
      <c r="EH300">
        <v>0</v>
      </c>
      <c r="EI300">
        <v>0</v>
      </c>
      <c r="EJ300">
        <v>0</v>
      </c>
      <c r="EK300">
        <v>0</v>
      </c>
      <c r="EL300">
        <v>0</v>
      </c>
      <c r="EM300">
        <v>0</v>
      </c>
      <c r="EN300">
        <v>0</v>
      </c>
      <c r="EO300">
        <v>0</v>
      </c>
      <c r="EP300">
        <v>0</v>
      </c>
      <c r="EQ300">
        <v>0</v>
      </c>
      <c r="ER300">
        <v>0</v>
      </c>
      <c r="ES300">
        <v>0</v>
      </c>
      <c r="ET300">
        <v>0</v>
      </c>
      <c r="EU300">
        <v>0</v>
      </c>
      <c r="EV300">
        <v>0</v>
      </c>
      <c r="EW300">
        <v>0</v>
      </c>
      <c r="EX300">
        <v>0</v>
      </c>
      <c r="EY300">
        <v>0</v>
      </c>
      <c r="EZ300">
        <v>0</v>
      </c>
      <c r="FA300">
        <v>0</v>
      </c>
      <c r="FB300">
        <v>0</v>
      </c>
      <c r="FC300">
        <v>0</v>
      </c>
      <c r="FD300">
        <v>0</v>
      </c>
      <c r="FE300">
        <v>0</v>
      </c>
      <c r="FF300">
        <v>0</v>
      </c>
      <c r="FG300">
        <v>0</v>
      </c>
      <c r="FH300">
        <v>0</v>
      </c>
      <c r="FI300">
        <v>0</v>
      </c>
      <c r="FJ300">
        <v>0</v>
      </c>
      <c r="FK300">
        <v>0</v>
      </c>
      <c r="FL300">
        <v>0</v>
      </c>
      <c r="FM300">
        <v>0</v>
      </c>
      <c r="FN300">
        <v>0</v>
      </c>
      <c r="FO300">
        <v>0</v>
      </c>
      <c r="FP300">
        <v>0</v>
      </c>
      <c r="FQ300">
        <v>0</v>
      </c>
      <c r="FR300">
        <v>0</v>
      </c>
      <c r="FS300">
        <v>0</v>
      </c>
      <c r="FT300">
        <v>0</v>
      </c>
      <c r="FU300">
        <v>0</v>
      </c>
      <c r="FV300">
        <v>0</v>
      </c>
      <c r="FW300">
        <v>0</v>
      </c>
      <c r="FX300">
        <v>0</v>
      </c>
      <c r="FY300">
        <v>0</v>
      </c>
      <c r="FZ300">
        <v>0</v>
      </c>
      <c r="GA300">
        <v>0</v>
      </c>
      <c r="GB300">
        <v>0</v>
      </c>
      <c r="GC300">
        <v>0</v>
      </c>
      <c r="GD300">
        <v>0</v>
      </c>
      <c r="GE300">
        <v>0</v>
      </c>
    </row>
    <row r="301" spans="2:187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  <c r="EK301">
        <v>0</v>
      </c>
      <c r="EL301">
        <v>0</v>
      </c>
      <c r="EM301">
        <v>0</v>
      </c>
      <c r="EN301">
        <v>0</v>
      </c>
      <c r="EO301">
        <v>0</v>
      </c>
      <c r="EP301">
        <v>0</v>
      </c>
      <c r="EQ301">
        <v>0</v>
      </c>
      <c r="ER301">
        <v>0</v>
      </c>
      <c r="ES301">
        <v>0</v>
      </c>
      <c r="ET301">
        <v>0</v>
      </c>
      <c r="EU301">
        <v>0</v>
      </c>
      <c r="EV301">
        <v>0</v>
      </c>
      <c r="EW301">
        <v>0</v>
      </c>
      <c r="EX301">
        <v>0</v>
      </c>
      <c r="EY301">
        <v>0</v>
      </c>
      <c r="EZ301">
        <v>0</v>
      </c>
      <c r="FA301">
        <v>0</v>
      </c>
      <c r="FB301">
        <v>0</v>
      </c>
      <c r="FC301">
        <v>0</v>
      </c>
      <c r="FD301">
        <v>0</v>
      </c>
      <c r="FE301">
        <v>0</v>
      </c>
      <c r="FF301">
        <v>0</v>
      </c>
      <c r="FG301">
        <v>0</v>
      </c>
      <c r="FH301">
        <v>0</v>
      </c>
      <c r="FI301">
        <v>0</v>
      </c>
      <c r="FJ301">
        <v>0</v>
      </c>
      <c r="FK301">
        <v>0</v>
      </c>
      <c r="FL301">
        <v>0</v>
      </c>
      <c r="FM301">
        <v>0</v>
      </c>
      <c r="FN301">
        <v>0</v>
      </c>
      <c r="FO301">
        <v>0</v>
      </c>
      <c r="FP301">
        <v>0</v>
      </c>
      <c r="FQ301">
        <v>0</v>
      </c>
      <c r="FR301">
        <v>0</v>
      </c>
      <c r="FS301">
        <v>0</v>
      </c>
      <c r="FT301">
        <v>0</v>
      </c>
      <c r="FU301">
        <v>0</v>
      </c>
      <c r="FV301">
        <v>0</v>
      </c>
      <c r="FW301">
        <v>0</v>
      </c>
      <c r="FX301">
        <v>0</v>
      </c>
      <c r="FY301">
        <v>0</v>
      </c>
      <c r="FZ301">
        <v>0</v>
      </c>
      <c r="GA301">
        <v>0</v>
      </c>
      <c r="GB301">
        <v>0</v>
      </c>
      <c r="GC301">
        <v>0</v>
      </c>
      <c r="GD301">
        <v>0</v>
      </c>
      <c r="GE301">
        <v>0</v>
      </c>
    </row>
    <row r="302" spans="2:187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0</v>
      </c>
      <c r="DG302">
        <v>0</v>
      </c>
      <c r="DH302">
        <v>0</v>
      </c>
      <c r="DI302">
        <v>0</v>
      </c>
      <c r="DJ302">
        <v>0</v>
      </c>
      <c r="DK302">
        <v>0</v>
      </c>
      <c r="DL302">
        <v>0</v>
      </c>
      <c r="DM302">
        <v>0</v>
      </c>
      <c r="DN302">
        <v>0</v>
      </c>
      <c r="DO302">
        <v>0</v>
      </c>
      <c r="DP302">
        <v>0</v>
      </c>
      <c r="DQ302">
        <v>0</v>
      </c>
      <c r="DR302">
        <v>0</v>
      </c>
      <c r="DS302">
        <v>0</v>
      </c>
      <c r="DT302">
        <v>0</v>
      </c>
      <c r="DU302">
        <v>0</v>
      </c>
      <c r="DV302">
        <v>0</v>
      </c>
      <c r="DW302">
        <v>0</v>
      </c>
      <c r="DX302">
        <v>0</v>
      </c>
      <c r="DY302">
        <v>0</v>
      </c>
      <c r="DZ302">
        <v>0</v>
      </c>
      <c r="EA302">
        <v>0</v>
      </c>
      <c r="EB302">
        <v>0</v>
      </c>
      <c r="EC302">
        <v>0</v>
      </c>
      <c r="ED302">
        <v>0</v>
      </c>
      <c r="EE302">
        <v>0</v>
      </c>
      <c r="EF302">
        <v>0</v>
      </c>
      <c r="EG302">
        <v>0</v>
      </c>
      <c r="EH302">
        <v>0</v>
      </c>
      <c r="EI302">
        <v>0</v>
      </c>
      <c r="EJ302">
        <v>0</v>
      </c>
      <c r="EK302">
        <v>0</v>
      </c>
      <c r="EL302">
        <v>0</v>
      </c>
      <c r="EM302">
        <v>0</v>
      </c>
      <c r="EN302">
        <v>0</v>
      </c>
      <c r="EO302">
        <v>0</v>
      </c>
      <c r="EP302">
        <v>0</v>
      </c>
      <c r="EQ302">
        <v>0</v>
      </c>
      <c r="ER302">
        <v>0</v>
      </c>
      <c r="ES302">
        <v>0</v>
      </c>
      <c r="ET302">
        <v>0</v>
      </c>
      <c r="EU302">
        <v>0</v>
      </c>
      <c r="EV302">
        <v>0</v>
      </c>
      <c r="EW302">
        <v>0</v>
      </c>
      <c r="EX302">
        <v>0</v>
      </c>
      <c r="EY302">
        <v>0</v>
      </c>
      <c r="EZ302">
        <v>0</v>
      </c>
      <c r="FA302">
        <v>0</v>
      </c>
      <c r="FB302">
        <v>0</v>
      </c>
      <c r="FC302">
        <v>0</v>
      </c>
      <c r="FD302">
        <v>0</v>
      </c>
      <c r="FE302">
        <v>0</v>
      </c>
      <c r="FF302">
        <v>0</v>
      </c>
      <c r="FG302">
        <v>0</v>
      </c>
      <c r="FH302">
        <v>0</v>
      </c>
      <c r="FI302">
        <v>0</v>
      </c>
      <c r="FJ302">
        <v>0</v>
      </c>
      <c r="FK302">
        <v>0</v>
      </c>
      <c r="FL302">
        <v>0</v>
      </c>
      <c r="FM302">
        <v>0</v>
      </c>
      <c r="FN302">
        <v>0</v>
      </c>
      <c r="FO302">
        <v>0</v>
      </c>
      <c r="FP302">
        <v>0</v>
      </c>
      <c r="FQ302">
        <v>0</v>
      </c>
      <c r="FR302">
        <v>0</v>
      </c>
      <c r="FS302">
        <v>0</v>
      </c>
      <c r="FT302">
        <v>0</v>
      </c>
      <c r="FU302">
        <v>0</v>
      </c>
      <c r="FV302">
        <v>0</v>
      </c>
      <c r="FW302">
        <v>0</v>
      </c>
      <c r="FX302">
        <v>0</v>
      </c>
      <c r="FY302">
        <v>0</v>
      </c>
      <c r="FZ302">
        <v>0</v>
      </c>
      <c r="GA302">
        <v>0</v>
      </c>
      <c r="GB302">
        <v>0</v>
      </c>
      <c r="GC302">
        <v>0</v>
      </c>
      <c r="GD302">
        <v>0</v>
      </c>
      <c r="GE302">
        <v>0</v>
      </c>
    </row>
    <row r="303" spans="2:187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  <c r="EK303">
        <v>0</v>
      </c>
      <c r="EL303">
        <v>0</v>
      </c>
      <c r="EM303">
        <v>0</v>
      </c>
      <c r="EN303">
        <v>0</v>
      </c>
      <c r="EO303">
        <v>0</v>
      </c>
      <c r="EP303">
        <v>0</v>
      </c>
      <c r="EQ303">
        <v>0</v>
      </c>
      <c r="ER303">
        <v>0</v>
      </c>
      <c r="ES303">
        <v>0</v>
      </c>
      <c r="ET303">
        <v>0</v>
      </c>
      <c r="EU303">
        <v>0</v>
      </c>
      <c r="EV303">
        <v>0</v>
      </c>
      <c r="EW303">
        <v>0</v>
      </c>
      <c r="EX303">
        <v>0</v>
      </c>
      <c r="EY303">
        <v>0</v>
      </c>
      <c r="EZ303">
        <v>0</v>
      </c>
      <c r="FA303">
        <v>0</v>
      </c>
      <c r="FB303">
        <v>0</v>
      </c>
      <c r="FC303">
        <v>0</v>
      </c>
      <c r="FD303">
        <v>0</v>
      </c>
      <c r="FE303">
        <v>0</v>
      </c>
      <c r="FF303">
        <v>0</v>
      </c>
      <c r="FG303">
        <v>0</v>
      </c>
      <c r="FH303">
        <v>0</v>
      </c>
      <c r="FI303">
        <v>0</v>
      </c>
      <c r="FJ303">
        <v>0</v>
      </c>
      <c r="FK303">
        <v>0</v>
      </c>
      <c r="FL303">
        <v>0</v>
      </c>
      <c r="FM303">
        <v>0</v>
      </c>
      <c r="FN303">
        <v>0</v>
      </c>
      <c r="FO303">
        <v>0</v>
      </c>
      <c r="FP303">
        <v>0</v>
      </c>
      <c r="FQ303">
        <v>0</v>
      </c>
      <c r="FR303">
        <v>0</v>
      </c>
      <c r="FS303">
        <v>0</v>
      </c>
      <c r="FT303">
        <v>0</v>
      </c>
      <c r="FU303">
        <v>0</v>
      </c>
      <c r="FV303">
        <v>0</v>
      </c>
      <c r="FW303">
        <v>0</v>
      </c>
      <c r="FX303">
        <v>0</v>
      </c>
      <c r="FY303">
        <v>0</v>
      </c>
      <c r="FZ303">
        <v>0</v>
      </c>
      <c r="GA303">
        <v>0</v>
      </c>
      <c r="GB303">
        <v>0</v>
      </c>
      <c r="GC303">
        <v>0</v>
      </c>
      <c r="GD303">
        <v>0</v>
      </c>
      <c r="GE303">
        <v>0</v>
      </c>
    </row>
    <row r="304" spans="2:187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0</v>
      </c>
      <c r="DG304">
        <v>0</v>
      </c>
      <c r="DH304">
        <v>0</v>
      </c>
      <c r="DI304">
        <v>0</v>
      </c>
      <c r="DJ304">
        <v>0</v>
      </c>
      <c r="DK304">
        <v>0</v>
      </c>
      <c r="DL304">
        <v>0</v>
      </c>
      <c r="DM304">
        <v>0</v>
      </c>
      <c r="DN304">
        <v>0</v>
      </c>
      <c r="DO304">
        <v>0</v>
      </c>
      <c r="DP304">
        <v>0</v>
      </c>
      <c r="DQ304">
        <v>0</v>
      </c>
      <c r="DR304">
        <v>0</v>
      </c>
      <c r="DS304">
        <v>0</v>
      </c>
      <c r="DT304">
        <v>0</v>
      </c>
      <c r="DU304">
        <v>0</v>
      </c>
      <c r="DV304">
        <v>0</v>
      </c>
      <c r="DW304">
        <v>0</v>
      </c>
      <c r="DX304">
        <v>0</v>
      </c>
      <c r="DY304">
        <v>0</v>
      </c>
      <c r="DZ304">
        <v>0</v>
      </c>
      <c r="EA304">
        <v>0</v>
      </c>
      <c r="EB304">
        <v>0</v>
      </c>
      <c r="EC304">
        <v>0</v>
      </c>
      <c r="ED304">
        <v>0</v>
      </c>
      <c r="EE304">
        <v>0</v>
      </c>
      <c r="EF304">
        <v>0</v>
      </c>
      <c r="EG304">
        <v>0</v>
      </c>
      <c r="EH304">
        <v>0</v>
      </c>
      <c r="EI304">
        <v>0</v>
      </c>
      <c r="EJ304">
        <v>0</v>
      </c>
      <c r="EK304">
        <v>0</v>
      </c>
      <c r="EL304">
        <v>0</v>
      </c>
      <c r="EM304">
        <v>0</v>
      </c>
      <c r="EN304">
        <v>0</v>
      </c>
      <c r="EO304">
        <v>0</v>
      </c>
      <c r="EP304">
        <v>0</v>
      </c>
      <c r="EQ304">
        <v>0</v>
      </c>
      <c r="ER304">
        <v>0</v>
      </c>
      <c r="ES304">
        <v>0</v>
      </c>
      <c r="ET304">
        <v>0</v>
      </c>
      <c r="EU304">
        <v>0</v>
      </c>
      <c r="EV304">
        <v>0</v>
      </c>
      <c r="EW304">
        <v>0</v>
      </c>
      <c r="EX304">
        <v>0</v>
      </c>
      <c r="EY304">
        <v>0</v>
      </c>
      <c r="EZ304">
        <v>0</v>
      </c>
      <c r="FA304">
        <v>0</v>
      </c>
      <c r="FB304">
        <v>0</v>
      </c>
      <c r="FC304">
        <v>0</v>
      </c>
      <c r="FD304">
        <v>0</v>
      </c>
      <c r="FE304">
        <v>0</v>
      </c>
      <c r="FF304">
        <v>0</v>
      </c>
      <c r="FG304">
        <v>0</v>
      </c>
      <c r="FH304">
        <v>0</v>
      </c>
      <c r="FI304">
        <v>0</v>
      </c>
      <c r="FJ304">
        <v>0</v>
      </c>
      <c r="FK304">
        <v>0</v>
      </c>
      <c r="FL304">
        <v>0</v>
      </c>
      <c r="FM304">
        <v>0</v>
      </c>
      <c r="FN304">
        <v>0</v>
      </c>
      <c r="FO304">
        <v>0</v>
      </c>
      <c r="FP304">
        <v>0</v>
      </c>
      <c r="FQ304">
        <v>0</v>
      </c>
      <c r="FR304">
        <v>0</v>
      </c>
      <c r="FS304">
        <v>0</v>
      </c>
      <c r="FT304">
        <v>0</v>
      </c>
      <c r="FU304">
        <v>0</v>
      </c>
      <c r="FV304">
        <v>0</v>
      </c>
      <c r="FW304">
        <v>0</v>
      </c>
      <c r="FX304">
        <v>0</v>
      </c>
      <c r="FY304">
        <v>0</v>
      </c>
      <c r="FZ304">
        <v>0</v>
      </c>
      <c r="GA304">
        <v>0</v>
      </c>
      <c r="GB304">
        <v>0</v>
      </c>
      <c r="GC304">
        <v>0</v>
      </c>
      <c r="GD304">
        <v>0</v>
      </c>
      <c r="GE304">
        <v>0</v>
      </c>
    </row>
    <row r="305" spans="2:187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0</v>
      </c>
      <c r="DG305">
        <v>0</v>
      </c>
      <c r="DH305">
        <v>0</v>
      </c>
      <c r="DI305">
        <v>0</v>
      </c>
      <c r="DJ305">
        <v>0</v>
      </c>
      <c r="DK305">
        <v>0</v>
      </c>
      <c r="DL305">
        <v>0</v>
      </c>
      <c r="DM305">
        <v>0</v>
      </c>
      <c r="DN305">
        <v>0</v>
      </c>
      <c r="DO305">
        <v>0</v>
      </c>
      <c r="DP305">
        <v>0</v>
      </c>
      <c r="DQ305">
        <v>0</v>
      </c>
      <c r="DR305">
        <v>0</v>
      </c>
      <c r="DS305">
        <v>0</v>
      </c>
      <c r="DT305">
        <v>0</v>
      </c>
      <c r="DU305">
        <v>0</v>
      </c>
      <c r="DV305">
        <v>0</v>
      </c>
      <c r="DW305">
        <v>0</v>
      </c>
      <c r="DX305">
        <v>0</v>
      </c>
      <c r="DY305">
        <v>0</v>
      </c>
      <c r="DZ305">
        <v>0</v>
      </c>
      <c r="EA305">
        <v>0</v>
      </c>
      <c r="EB305">
        <v>0</v>
      </c>
      <c r="EC305">
        <v>0</v>
      </c>
      <c r="ED305">
        <v>0</v>
      </c>
      <c r="EE305">
        <v>0</v>
      </c>
      <c r="EF305">
        <v>0</v>
      </c>
      <c r="EG305">
        <v>0</v>
      </c>
      <c r="EH305">
        <v>0</v>
      </c>
      <c r="EI305">
        <v>0</v>
      </c>
      <c r="EJ305">
        <v>0</v>
      </c>
      <c r="EK305">
        <v>0</v>
      </c>
      <c r="EL305">
        <v>0</v>
      </c>
      <c r="EM305">
        <v>0</v>
      </c>
      <c r="EN305">
        <v>0</v>
      </c>
      <c r="EO305">
        <v>0</v>
      </c>
      <c r="EP305">
        <v>0</v>
      </c>
      <c r="EQ305">
        <v>0</v>
      </c>
      <c r="ER305">
        <v>0</v>
      </c>
      <c r="ES305">
        <v>0</v>
      </c>
      <c r="ET305">
        <v>0</v>
      </c>
      <c r="EU305">
        <v>0</v>
      </c>
      <c r="EV305">
        <v>0</v>
      </c>
      <c r="EW305">
        <v>0</v>
      </c>
      <c r="EX305">
        <v>0</v>
      </c>
      <c r="EY305">
        <v>0</v>
      </c>
      <c r="EZ305">
        <v>0</v>
      </c>
      <c r="FA305">
        <v>0</v>
      </c>
      <c r="FB305">
        <v>0</v>
      </c>
      <c r="FC305">
        <v>0</v>
      </c>
      <c r="FD305">
        <v>0</v>
      </c>
      <c r="FE305">
        <v>0</v>
      </c>
      <c r="FF305">
        <v>0</v>
      </c>
      <c r="FG305">
        <v>0</v>
      </c>
      <c r="FH305">
        <v>0</v>
      </c>
      <c r="FI305">
        <v>0</v>
      </c>
      <c r="FJ305">
        <v>0</v>
      </c>
      <c r="FK305">
        <v>0</v>
      </c>
      <c r="FL305">
        <v>0</v>
      </c>
      <c r="FM305">
        <v>0</v>
      </c>
      <c r="FN305">
        <v>0</v>
      </c>
      <c r="FO305">
        <v>0</v>
      </c>
      <c r="FP305">
        <v>0</v>
      </c>
      <c r="FQ305">
        <v>0</v>
      </c>
      <c r="FR305">
        <v>0</v>
      </c>
      <c r="FS305">
        <v>0</v>
      </c>
      <c r="FT305">
        <v>0</v>
      </c>
      <c r="FU305">
        <v>0</v>
      </c>
      <c r="FV305">
        <v>0</v>
      </c>
      <c r="FW305">
        <v>0</v>
      </c>
      <c r="FX305">
        <v>0</v>
      </c>
      <c r="FY305">
        <v>0</v>
      </c>
      <c r="FZ305">
        <v>0</v>
      </c>
      <c r="GA305">
        <v>0</v>
      </c>
      <c r="GB305">
        <v>0</v>
      </c>
      <c r="GC305">
        <v>0</v>
      </c>
      <c r="GD305">
        <v>0</v>
      </c>
      <c r="GE305">
        <v>0</v>
      </c>
    </row>
    <row r="306" spans="2:187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0</v>
      </c>
      <c r="DG306">
        <v>0</v>
      </c>
      <c r="DH306">
        <v>0</v>
      </c>
      <c r="DI306">
        <v>0</v>
      </c>
      <c r="DJ306">
        <v>0</v>
      </c>
      <c r="DK306">
        <v>0</v>
      </c>
      <c r="DL306">
        <v>0</v>
      </c>
      <c r="DM306">
        <v>0</v>
      </c>
      <c r="DN306">
        <v>0</v>
      </c>
      <c r="DO306">
        <v>0</v>
      </c>
      <c r="DP306">
        <v>0</v>
      </c>
      <c r="DQ306">
        <v>0</v>
      </c>
      <c r="DR306">
        <v>0</v>
      </c>
      <c r="DS306">
        <v>0</v>
      </c>
      <c r="DT306">
        <v>0</v>
      </c>
      <c r="DU306">
        <v>0</v>
      </c>
      <c r="DV306">
        <v>0</v>
      </c>
      <c r="DW306">
        <v>0</v>
      </c>
      <c r="DX306">
        <v>0</v>
      </c>
      <c r="DY306">
        <v>0</v>
      </c>
      <c r="DZ306">
        <v>0</v>
      </c>
      <c r="EA306">
        <v>0</v>
      </c>
      <c r="EB306">
        <v>0</v>
      </c>
      <c r="EC306">
        <v>0</v>
      </c>
      <c r="ED306">
        <v>0</v>
      </c>
      <c r="EE306">
        <v>0</v>
      </c>
      <c r="EF306">
        <v>0</v>
      </c>
      <c r="EG306">
        <v>0</v>
      </c>
      <c r="EH306">
        <v>0</v>
      </c>
      <c r="EI306">
        <v>0</v>
      </c>
      <c r="EJ306">
        <v>0</v>
      </c>
      <c r="EK306">
        <v>0</v>
      </c>
      <c r="EL306">
        <v>0</v>
      </c>
      <c r="EM306">
        <v>0</v>
      </c>
      <c r="EN306">
        <v>0</v>
      </c>
      <c r="EO306">
        <v>0</v>
      </c>
      <c r="EP306">
        <v>0</v>
      </c>
      <c r="EQ306">
        <v>0</v>
      </c>
      <c r="ER306">
        <v>0</v>
      </c>
      <c r="ES306">
        <v>0</v>
      </c>
      <c r="ET306">
        <v>0</v>
      </c>
      <c r="EU306">
        <v>0</v>
      </c>
      <c r="EV306">
        <v>0</v>
      </c>
      <c r="EW306">
        <v>0</v>
      </c>
      <c r="EX306">
        <v>0</v>
      </c>
      <c r="EY306">
        <v>0</v>
      </c>
      <c r="EZ306">
        <v>0</v>
      </c>
      <c r="FA306">
        <v>0</v>
      </c>
      <c r="FB306">
        <v>0</v>
      </c>
      <c r="FC306">
        <v>0</v>
      </c>
      <c r="FD306">
        <v>0</v>
      </c>
      <c r="FE306">
        <v>0</v>
      </c>
      <c r="FF306">
        <v>0</v>
      </c>
      <c r="FG306">
        <v>0</v>
      </c>
      <c r="FH306">
        <v>0</v>
      </c>
      <c r="FI306">
        <v>0</v>
      </c>
      <c r="FJ306">
        <v>0</v>
      </c>
      <c r="FK306">
        <v>0</v>
      </c>
      <c r="FL306">
        <v>0</v>
      </c>
      <c r="FM306">
        <v>0</v>
      </c>
      <c r="FN306">
        <v>0</v>
      </c>
      <c r="FO306">
        <v>0</v>
      </c>
      <c r="FP306">
        <v>0</v>
      </c>
      <c r="FQ306">
        <v>0</v>
      </c>
      <c r="FR306">
        <v>0</v>
      </c>
      <c r="FS306">
        <v>0</v>
      </c>
      <c r="FT306">
        <v>0</v>
      </c>
      <c r="FU306">
        <v>0</v>
      </c>
      <c r="FV306">
        <v>0</v>
      </c>
      <c r="FW306">
        <v>0</v>
      </c>
      <c r="FX306">
        <v>0</v>
      </c>
      <c r="FY306">
        <v>0</v>
      </c>
      <c r="FZ306">
        <v>0</v>
      </c>
      <c r="GA306">
        <v>0</v>
      </c>
      <c r="GB306">
        <v>0</v>
      </c>
      <c r="GC306">
        <v>0</v>
      </c>
      <c r="GD306">
        <v>0</v>
      </c>
      <c r="GE306">
        <v>0</v>
      </c>
    </row>
    <row r="307" spans="2:187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0</v>
      </c>
      <c r="DG307">
        <v>0</v>
      </c>
      <c r="DH307">
        <v>0</v>
      </c>
      <c r="DI307">
        <v>0</v>
      </c>
      <c r="DJ307">
        <v>0</v>
      </c>
      <c r="DK307">
        <v>0</v>
      </c>
      <c r="DL307">
        <v>0</v>
      </c>
      <c r="DM307">
        <v>0</v>
      </c>
      <c r="DN307">
        <v>0</v>
      </c>
      <c r="DO307">
        <v>0</v>
      </c>
      <c r="DP307">
        <v>0</v>
      </c>
      <c r="DQ307">
        <v>0</v>
      </c>
      <c r="DR307">
        <v>0</v>
      </c>
      <c r="DS307">
        <v>0</v>
      </c>
      <c r="DT307">
        <v>0</v>
      </c>
      <c r="DU307">
        <v>0</v>
      </c>
      <c r="DV307">
        <v>0</v>
      </c>
      <c r="DW307">
        <v>0</v>
      </c>
      <c r="DX307">
        <v>0</v>
      </c>
      <c r="DY307">
        <v>0</v>
      </c>
      <c r="DZ307">
        <v>0</v>
      </c>
      <c r="EA307">
        <v>0</v>
      </c>
      <c r="EB307">
        <v>0</v>
      </c>
      <c r="EC307">
        <v>0</v>
      </c>
      <c r="ED307">
        <v>0</v>
      </c>
      <c r="EE307">
        <v>0</v>
      </c>
      <c r="EF307">
        <v>0</v>
      </c>
      <c r="EG307">
        <v>0</v>
      </c>
      <c r="EH307">
        <v>0</v>
      </c>
      <c r="EI307">
        <v>0</v>
      </c>
      <c r="EJ307">
        <v>0</v>
      </c>
      <c r="EK307">
        <v>0</v>
      </c>
      <c r="EL307">
        <v>0</v>
      </c>
      <c r="EM307">
        <v>0</v>
      </c>
      <c r="EN307">
        <v>0</v>
      </c>
      <c r="EO307">
        <v>0</v>
      </c>
      <c r="EP307">
        <v>0</v>
      </c>
      <c r="EQ307">
        <v>0</v>
      </c>
      <c r="ER307">
        <v>0</v>
      </c>
      <c r="ES307">
        <v>0</v>
      </c>
      <c r="ET307">
        <v>0</v>
      </c>
      <c r="EU307">
        <v>0</v>
      </c>
      <c r="EV307">
        <v>0</v>
      </c>
      <c r="EW307">
        <v>0</v>
      </c>
      <c r="EX307">
        <v>0</v>
      </c>
      <c r="EY307">
        <v>0</v>
      </c>
      <c r="EZ307">
        <v>0</v>
      </c>
      <c r="FA307">
        <v>0</v>
      </c>
      <c r="FB307">
        <v>0</v>
      </c>
      <c r="FC307">
        <v>0</v>
      </c>
      <c r="FD307">
        <v>0</v>
      </c>
      <c r="FE307">
        <v>0</v>
      </c>
      <c r="FF307">
        <v>0</v>
      </c>
      <c r="FG307">
        <v>0</v>
      </c>
      <c r="FH307">
        <v>0</v>
      </c>
      <c r="FI307">
        <v>0</v>
      </c>
      <c r="FJ307">
        <v>0</v>
      </c>
      <c r="FK307">
        <v>0</v>
      </c>
      <c r="FL307">
        <v>0</v>
      </c>
      <c r="FM307">
        <v>0</v>
      </c>
      <c r="FN307">
        <v>0</v>
      </c>
      <c r="FO307">
        <v>0</v>
      </c>
      <c r="FP307">
        <v>0</v>
      </c>
      <c r="FQ307">
        <v>0</v>
      </c>
      <c r="FR307">
        <v>0</v>
      </c>
      <c r="FS307">
        <v>0</v>
      </c>
      <c r="FT307">
        <v>0</v>
      </c>
      <c r="FU307">
        <v>0</v>
      </c>
      <c r="FV307">
        <v>0</v>
      </c>
      <c r="FW307">
        <v>0</v>
      </c>
      <c r="FX307">
        <v>0</v>
      </c>
      <c r="FY307">
        <v>0</v>
      </c>
      <c r="FZ307">
        <v>0</v>
      </c>
      <c r="GA307">
        <v>0</v>
      </c>
      <c r="GB307">
        <v>0</v>
      </c>
      <c r="GC307">
        <v>0</v>
      </c>
      <c r="GD307">
        <v>0</v>
      </c>
      <c r="GE307">
        <v>0</v>
      </c>
    </row>
    <row r="308" spans="2:187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0</v>
      </c>
      <c r="DG308">
        <v>0</v>
      </c>
      <c r="DH308">
        <v>0</v>
      </c>
      <c r="DI308">
        <v>0</v>
      </c>
      <c r="DJ308">
        <v>0</v>
      </c>
      <c r="DK308">
        <v>0</v>
      </c>
      <c r="DL308">
        <v>0</v>
      </c>
      <c r="DM308">
        <v>0</v>
      </c>
      <c r="DN308">
        <v>0</v>
      </c>
      <c r="DO308">
        <v>0</v>
      </c>
      <c r="DP308">
        <v>0</v>
      </c>
      <c r="DQ308">
        <v>0</v>
      </c>
      <c r="DR308">
        <v>0</v>
      </c>
      <c r="DS308">
        <v>0</v>
      </c>
      <c r="DT308">
        <v>0</v>
      </c>
      <c r="DU308">
        <v>0</v>
      </c>
      <c r="DV308">
        <v>0</v>
      </c>
      <c r="DW308">
        <v>0</v>
      </c>
      <c r="DX308">
        <v>0</v>
      </c>
      <c r="DY308">
        <v>0</v>
      </c>
      <c r="DZ308">
        <v>0</v>
      </c>
      <c r="EA308">
        <v>0</v>
      </c>
      <c r="EB308">
        <v>0</v>
      </c>
      <c r="EC308">
        <v>0</v>
      </c>
      <c r="ED308">
        <v>0</v>
      </c>
      <c r="EE308">
        <v>0</v>
      </c>
      <c r="EF308">
        <v>0</v>
      </c>
      <c r="EG308">
        <v>0</v>
      </c>
      <c r="EH308">
        <v>0</v>
      </c>
      <c r="EI308">
        <v>0</v>
      </c>
      <c r="EJ308">
        <v>0</v>
      </c>
      <c r="EK308">
        <v>0</v>
      </c>
      <c r="EL308">
        <v>0</v>
      </c>
      <c r="EM308">
        <v>0</v>
      </c>
      <c r="EN308">
        <v>0</v>
      </c>
      <c r="EO308">
        <v>0</v>
      </c>
      <c r="EP308">
        <v>0</v>
      </c>
      <c r="EQ308">
        <v>0</v>
      </c>
      <c r="ER308">
        <v>0</v>
      </c>
      <c r="ES308">
        <v>0</v>
      </c>
      <c r="ET308">
        <v>0</v>
      </c>
      <c r="EU308">
        <v>0</v>
      </c>
      <c r="EV308">
        <v>0</v>
      </c>
      <c r="EW308">
        <v>0</v>
      </c>
      <c r="EX308">
        <v>0</v>
      </c>
      <c r="EY308">
        <v>0</v>
      </c>
      <c r="EZ308">
        <v>0</v>
      </c>
      <c r="FA308">
        <v>0</v>
      </c>
      <c r="FB308">
        <v>0</v>
      </c>
      <c r="FC308">
        <v>0</v>
      </c>
      <c r="FD308">
        <v>0</v>
      </c>
      <c r="FE308">
        <v>0</v>
      </c>
      <c r="FF308">
        <v>0</v>
      </c>
      <c r="FG308">
        <v>0</v>
      </c>
      <c r="FH308">
        <v>0</v>
      </c>
      <c r="FI308">
        <v>0</v>
      </c>
      <c r="FJ308">
        <v>0</v>
      </c>
      <c r="FK308">
        <v>0</v>
      </c>
      <c r="FL308">
        <v>0</v>
      </c>
      <c r="FM308">
        <v>0</v>
      </c>
      <c r="FN308">
        <v>0</v>
      </c>
      <c r="FO308">
        <v>0</v>
      </c>
      <c r="FP308">
        <v>0</v>
      </c>
      <c r="FQ308">
        <v>0</v>
      </c>
      <c r="FR308">
        <v>0</v>
      </c>
      <c r="FS308">
        <v>0</v>
      </c>
      <c r="FT308">
        <v>0</v>
      </c>
      <c r="FU308">
        <v>0</v>
      </c>
      <c r="FV308">
        <v>0</v>
      </c>
      <c r="FW308">
        <v>0</v>
      </c>
      <c r="FX308">
        <v>0</v>
      </c>
      <c r="FY308">
        <v>0</v>
      </c>
      <c r="FZ308">
        <v>0</v>
      </c>
      <c r="GA308">
        <v>0</v>
      </c>
      <c r="GB308">
        <v>0</v>
      </c>
      <c r="GC308">
        <v>0</v>
      </c>
      <c r="GD308">
        <v>0</v>
      </c>
      <c r="GE308">
        <v>0</v>
      </c>
    </row>
    <row r="309" spans="2:187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0</v>
      </c>
      <c r="DG309">
        <v>0</v>
      </c>
      <c r="DH309">
        <v>0</v>
      </c>
      <c r="DI309">
        <v>0</v>
      </c>
      <c r="DJ309">
        <v>0</v>
      </c>
      <c r="DK309">
        <v>0</v>
      </c>
      <c r="DL309">
        <v>0</v>
      </c>
      <c r="DM309">
        <v>0</v>
      </c>
      <c r="DN309">
        <v>0</v>
      </c>
      <c r="DO309">
        <v>0</v>
      </c>
      <c r="DP309">
        <v>0</v>
      </c>
      <c r="DQ309">
        <v>0</v>
      </c>
      <c r="DR309">
        <v>0</v>
      </c>
      <c r="DS309">
        <v>0</v>
      </c>
      <c r="DT309">
        <v>0</v>
      </c>
      <c r="DU309">
        <v>0</v>
      </c>
      <c r="DV309">
        <v>0</v>
      </c>
      <c r="DW309">
        <v>0</v>
      </c>
      <c r="DX309">
        <v>0</v>
      </c>
      <c r="DY309">
        <v>0</v>
      </c>
      <c r="DZ309">
        <v>0</v>
      </c>
      <c r="EA309">
        <v>0</v>
      </c>
      <c r="EB309">
        <v>0</v>
      </c>
      <c r="EC309">
        <v>0</v>
      </c>
      <c r="ED309">
        <v>0</v>
      </c>
      <c r="EE309">
        <v>0</v>
      </c>
      <c r="EF309">
        <v>0</v>
      </c>
      <c r="EG309">
        <v>0</v>
      </c>
      <c r="EH309">
        <v>0</v>
      </c>
      <c r="EI309">
        <v>0</v>
      </c>
      <c r="EJ309">
        <v>0</v>
      </c>
      <c r="EK309">
        <v>0</v>
      </c>
      <c r="EL309">
        <v>0</v>
      </c>
      <c r="EM309">
        <v>0</v>
      </c>
      <c r="EN309">
        <v>0</v>
      </c>
      <c r="EO309">
        <v>0</v>
      </c>
      <c r="EP309">
        <v>0</v>
      </c>
      <c r="EQ309">
        <v>0</v>
      </c>
      <c r="ER309">
        <v>0</v>
      </c>
      <c r="ES309">
        <v>0</v>
      </c>
      <c r="ET309">
        <v>0</v>
      </c>
      <c r="EU309">
        <v>0</v>
      </c>
      <c r="EV309">
        <v>0</v>
      </c>
      <c r="EW309">
        <v>0</v>
      </c>
      <c r="EX309">
        <v>0</v>
      </c>
      <c r="EY309">
        <v>0</v>
      </c>
      <c r="EZ309">
        <v>0</v>
      </c>
      <c r="FA309">
        <v>0</v>
      </c>
      <c r="FB309">
        <v>0</v>
      </c>
      <c r="FC309">
        <v>0</v>
      </c>
      <c r="FD309">
        <v>0</v>
      </c>
      <c r="FE309">
        <v>0</v>
      </c>
      <c r="FF309">
        <v>0</v>
      </c>
      <c r="FG309">
        <v>0</v>
      </c>
      <c r="FH309">
        <v>0</v>
      </c>
      <c r="FI309">
        <v>0</v>
      </c>
      <c r="FJ309">
        <v>0</v>
      </c>
      <c r="FK309">
        <v>0</v>
      </c>
      <c r="FL309">
        <v>0</v>
      </c>
      <c r="FM309">
        <v>0</v>
      </c>
      <c r="FN309">
        <v>0</v>
      </c>
      <c r="FO309">
        <v>0</v>
      </c>
      <c r="FP309">
        <v>0</v>
      </c>
      <c r="FQ309">
        <v>0</v>
      </c>
      <c r="FR309">
        <v>0</v>
      </c>
      <c r="FS309">
        <v>0</v>
      </c>
      <c r="FT309">
        <v>0</v>
      </c>
      <c r="FU309">
        <v>0</v>
      </c>
      <c r="FV309">
        <v>0</v>
      </c>
      <c r="FW309">
        <v>0</v>
      </c>
      <c r="FX309">
        <v>0</v>
      </c>
      <c r="FY309">
        <v>0</v>
      </c>
      <c r="FZ309">
        <v>0</v>
      </c>
      <c r="GA309">
        <v>0</v>
      </c>
      <c r="GB309">
        <v>0</v>
      </c>
      <c r="GC309">
        <v>0</v>
      </c>
      <c r="GD309">
        <v>0</v>
      </c>
      <c r="GE309">
        <v>0</v>
      </c>
    </row>
    <row r="310" spans="2:187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  <c r="EK310">
        <v>0</v>
      </c>
      <c r="EL310">
        <v>0</v>
      </c>
      <c r="EM310">
        <v>0</v>
      </c>
      <c r="EN310">
        <v>0</v>
      </c>
      <c r="EO310">
        <v>0</v>
      </c>
      <c r="EP310">
        <v>0</v>
      </c>
      <c r="EQ310">
        <v>0</v>
      </c>
      <c r="ER310">
        <v>0</v>
      </c>
      <c r="ES310">
        <v>0</v>
      </c>
      <c r="ET310">
        <v>0</v>
      </c>
      <c r="EU310">
        <v>0</v>
      </c>
      <c r="EV310">
        <v>0</v>
      </c>
      <c r="EW310">
        <v>0</v>
      </c>
      <c r="EX310">
        <v>0</v>
      </c>
      <c r="EY310">
        <v>0</v>
      </c>
      <c r="EZ310">
        <v>0</v>
      </c>
      <c r="FA310">
        <v>0</v>
      </c>
      <c r="FB310">
        <v>0</v>
      </c>
      <c r="FC310">
        <v>0</v>
      </c>
      <c r="FD310">
        <v>0</v>
      </c>
      <c r="FE310">
        <v>0</v>
      </c>
      <c r="FF310">
        <v>0</v>
      </c>
      <c r="FG310">
        <v>0</v>
      </c>
      <c r="FH310">
        <v>0</v>
      </c>
      <c r="FI310">
        <v>0</v>
      </c>
      <c r="FJ310">
        <v>0</v>
      </c>
      <c r="FK310">
        <v>0</v>
      </c>
      <c r="FL310">
        <v>0</v>
      </c>
      <c r="FM310">
        <v>0</v>
      </c>
      <c r="FN310">
        <v>0</v>
      </c>
      <c r="FO310">
        <v>0</v>
      </c>
      <c r="FP310">
        <v>0</v>
      </c>
      <c r="FQ310">
        <v>0</v>
      </c>
      <c r="FR310">
        <v>0</v>
      </c>
      <c r="FS310">
        <v>0</v>
      </c>
      <c r="FT310">
        <v>0</v>
      </c>
      <c r="FU310">
        <v>0</v>
      </c>
      <c r="FV310">
        <v>0</v>
      </c>
      <c r="FW310">
        <v>0</v>
      </c>
      <c r="FX310">
        <v>0</v>
      </c>
      <c r="FY310">
        <v>0</v>
      </c>
      <c r="FZ310">
        <v>0</v>
      </c>
      <c r="GA310">
        <v>0</v>
      </c>
      <c r="GB310">
        <v>0</v>
      </c>
      <c r="GC310">
        <v>0</v>
      </c>
      <c r="GD310">
        <v>0</v>
      </c>
      <c r="GE310">
        <v>0</v>
      </c>
    </row>
    <row r="311" spans="2:187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0</v>
      </c>
      <c r="DG311">
        <v>0</v>
      </c>
      <c r="DH311">
        <v>0</v>
      </c>
      <c r="DI311">
        <v>0</v>
      </c>
      <c r="DJ311">
        <v>0</v>
      </c>
      <c r="DK311">
        <v>0</v>
      </c>
      <c r="DL311">
        <v>0</v>
      </c>
      <c r="DM311">
        <v>0</v>
      </c>
      <c r="DN311">
        <v>0</v>
      </c>
      <c r="DO311">
        <v>0</v>
      </c>
      <c r="DP311">
        <v>0</v>
      </c>
      <c r="DQ311">
        <v>0</v>
      </c>
      <c r="DR311">
        <v>0</v>
      </c>
      <c r="DS311">
        <v>0</v>
      </c>
      <c r="DT311">
        <v>0</v>
      </c>
      <c r="DU311">
        <v>0</v>
      </c>
      <c r="DV311">
        <v>0</v>
      </c>
      <c r="DW311">
        <v>0</v>
      </c>
      <c r="DX311">
        <v>0</v>
      </c>
      <c r="DY311">
        <v>0</v>
      </c>
      <c r="DZ311">
        <v>0</v>
      </c>
      <c r="EA311">
        <v>0</v>
      </c>
      <c r="EB311">
        <v>0</v>
      </c>
      <c r="EC311">
        <v>0</v>
      </c>
      <c r="ED311">
        <v>0</v>
      </c>
      <c r="EE311">
        <v>0</v>
      </c>
      <c r="EF311">
        <v>0</v>
      </c>
      <c r="EG311">
        <v>0</v>
      </c>
      <c r="EH311">
        <v>0</v>
      </c>
      <c r="EI311">
        <v>0</v>
      </c>
      <c r="EJ311">
        <v>0</v>
      </c>
      <c r="EK311">
        <v>0</v>
      </c>
      <c r="EL311">
        <v>0</v>
      </c>
      <c r="EM311">
        <v>0</v>
      </c>
      <c r="EN311">
        <v>0</v>
      </c>
      <c r="EO311">
        <v>0</v>
      </c>
      <c r="EP311">
        <v>0</v>
      </c>
      <c r="EQ311">
        <v>0</v>
      </c>
      <c r="ER311">
        <v>0</v>
      </c>
      <c r="ES311">
        <v>0</v>
      </c>
      <c r="ET311">
        <v>0</v>
      </c>
      <c r="EU311">
        <v>0</v>
      </c>
      <c r="EV311">
        <v>0</v>
      </c>
      <c r="EW311">
        <v>0</v>
      </c>
      <c r="EX311">
        <v>0</v>
      </c>
      <c r="EY311">
        <v>0</v>
      </c>
      <c r="EZ311">
        <v>0</v>
      </c>
      <c r="FA311">
        <v>0</v>
      </c>
      <c r="FB311">
        <v>0</v>
      </c>
      <c r="FC311">
        <v>0</v>
      </c>
      <c r="FD311">
        <v>0</v>
      </c>
      <c r="FE311">
        <v>0</v>
      </c>
      <c r="FF311">
        <v>0</v>
      </c>
      <c r="FG311">
        <v>0</v>
      </c>
      <c r="FH311">
        <v>0</v>
      </c>
      <c r="FI311">
        <v>0</v>
      </c>
      <c r="FJ311">
        <v>0</v>
      </c>
      <c r="FK311">
        <v>0</v>
      </c>
      <c r="FL311">
        <v>0</v>
      </c>
      <c r="FM311">
        <v>0</v>
      </c>
      <c r="FN311">
        <v>0</v>
      </c>
      <c r="FO311">
        <v>0</v>
      </c>
      <c r="FP311">
        <v>0</v>
      </c>
      <c r="FQ311">
        <v>0</v>
      </c>
      <c r="FR311">
        <v>0</v>
      </c>
      <c r="FS311">
        <v>0</v>
      </c>
      <c r="FT311">
        <v>0</v>
      </c>
      <c r="FU311">
        <v>0</v>
      </c>
      <c r="FV311">
        <v>0</v>
      </c>
      <c r="FW311">
        <v>0</v>
      </c>
      <c r="FX311">
        <v>0</v>
      </c>
      <c r="FY311">
        <v>0</v>
      </c>
      <c r="FZ311">
        <v>0</v>
      </c>
      <c r="GA311">
        <v>0</v>
      </c>
      <c r="GB311">
        <v>0</v>
      </c>
      <c r="GC311">
        <v>0</v>
      </c>
      <c r="GD311">
        <v>0</v>
      </c>
      <c r="GE311">
        <v>0</v>
      </c>
    </row>
    <row r="312" spans="2:187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  <c r="EK312">
        <v>0</v>
      </c>
      <c r="EL312">
        <v>0</v>
      </c>
      <c r="EM312">
        <v>0</v>
      </c>
      <c r="EN312">
        <v>0</v>
      </c>
      <c r="EO312">
        <v>0</v>
      </c>
      <c r="EP312">
        <v>0</v>
      </c>
      <c r="EQ312">
        <v>0</v>
      </c>
      <c r="ER312">
        <v>0</v>
      </c>
      <c r="ES312">
        <v>0</v>
      </c>
      <c r="ET312">
        <v>0</v>
      </c>
      <c r="EU312">
        <v>0</v>
      </c>
      <c r="EV312">
        <v>0</v>
      </c>
      <c r="EW312">
        <v>0</v>
      </c>
      <c r="EX312">
        <v>0</v>
      </c>
      <c r="EY312">
        <v>0</v>
      </c>
      <c r="EZ312">
        <v>0</v>
      </c>
      <c r="FA312">
        <v>0</v>
      </c>
      <c r="FB312">
        <v>0</v>
      </c>
      <c r="FC312">
        <v>0</v>
      </c>
      <c r="FD312">
        <v>0</v>
      </c>
      <c r="FE312">
        <v>0</v>
      </c>
      <c r="FF312">
        <v>0</v>
      </c>
      <c r="FG312">
        <v>0</v>
      </c>
      <c r="FH312">
        <v>0</v>
      </c>
      <c r="FI312">
        <v>0</v>
      </c>
      <c r="FJ312">
        <v>0</v>
      </c>
      <c r="FK312">
        <v>0</v>
      </c>
      <c r="FL312">
        <v>0</v>
      </c>
      <c r="FM312">
        <v>0</v>
      </c>
      <c r="FN312">
        <v>0</v>
      </c>
      <c r="FO312">
        <v>0</v>
      </c>
      <c r="FP312">
        <v>0</v>
      </c>
      <c r="FQ312">
        <v>0</v>
      </c>
      <c r="FR312">
        <v>0</v>
      </c>
      <c r="FS312">
        <v>0</v>
      </c>
      <c r="FT312">
        <v>0</v>
      </c>
      <c r="FU312">
        <v>0</v>
      </c>
      <c r="FV312">
        <v>0</v>
      </c>
      <c r="FW312">
        <v>0</v>
      </c>
      <c r="FX312">
        <v>0</v>
      </c>
      <c r="FY312">
        <v>0</v>
      </c>
      <c r="FZ312">
        <v>0</v>
      </c>
      <c r="GA312">
        <v>0</v>
      </c>
      <c r="GB312">
        <v>0</v>
      </c>
      <c r="GC312">
        <v>0</v>
      </c>
      <c r="GD312">
        <v>0</v>
      </c>
      <c r="GE312">
        <v>0</v>
      </c>
    </row>
    <row r="313" spans="2:187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0</v>
      </c>
      <c r="DG313">
        <v>0</v>
      </c>
      <c r="DH313">
        <v>0</v>
      </c>
      <c r="DI313">
        <v>0</v>
      </c>
      <c r="DJ313">
        <v>0</v>
      </c>
      <c r="DK313">
        <v>0</v>
      </c>
      <c r="DL313">
        <v>0</v>
      </c>
      <c r="DM313">
        <v>0</v>
      </c>
      <c r="DN313">
        <v>0</v>
      </c>
      <c r="DO313">
        <v>0</v>
      </c>
      <c r="DP313">
        <v>0</v>
      </c>
      <c r="DQ313">
        <v>0</v>
      </c>
      <c r="DR313">
        <v>0</v>
      </c>
      <c r="DS313">
        <v>0</v>
      </c>
      <c r="DT313">
        <v>0</v>
      </c>
      <c r="DU313">
        <v>0</v>
      </c>
      <c r="DV313">
        <v>0</v>
      </c>
      <c r="DW313">
        <v>0</v>
      </c>
      <c r="DX313">
        <v>0</v>
      </c>
      <c r="DY313">
        <v>0</v>
      </c>
      <c r="DZ313">
        <v>0</v>
      </c>
      <c r="EA313">
        <v>0</v>
      </c>
      <c r="EB313">
        <v>0</v>
      </c>
      <c r="EC313">
        <v>0</v>
      </c>
      <c r="ED313">
        <v>0</v>
      </c>
      <c r="EE313">
        <v>0</v>
      </c>
      <c r="EF313">
        <v>0</v>
      </c>
      <c r="EG313">
        <v>0</v>
      </c>
      <c r="EH313">
        <v>0</v>
      </c>
      <c r="EI313">
        <v>0</v>
      </c>
      <c r="EJ313">
        <v>0</v>
      </c>
      <c r="EK313">
        <v>0</v>
      </c>
      <c r="EL313">
        <v>0</v>
      </c>
      <c r="EM313">
        <v>0</v>
      </c>
      <c r="EN313">
        <v>0</v>
      </c>
      <c r="EO313">
        <v>0</v>
      </c>
      <c r="EP313">
        <v>0</v>
      </c>
      <c r="EQ313">
        <v>0</v>
      </c>
      <c r="ER313">
        <v>0</v>
      </c>
      <c r="ES313">
        <v>0</v>
      </c>
      <c r="ET313">
        <v>0</v>
      </c>
      <c r="EU313">
        <v>0</v>
      </c>
      <c r="EV313">
        <v>0</v>
      </c>
      <c r="EW313">
        <v>0</v>
      </c>
      <c r="EX313">
        <v>0</v>
      </c>
      <c r="EY313">
        <v>0</v>
      </c>
      <c r="EZ313">
        <v>0</v>
      </c>
      <c r="FA313">
        <v>0</v>
      </c>
      <c r="FB313">
        <v>0</v>
      </c>
      <c r="FC313">
        <v>0</v>
      </c>
      <c r="FD313">
        <v>0</v>
      </c>
      <c r="FE313">
        <v>0</v>
      </c>
      <c r="FF313">
        <v>0</v>
      </c>
      <c r="FG313">
        <v>0</v>
      </c>
      <c r="FH313">
        <v>0</v>
      </c>
      <c r="FI313">
        <v>0</v>
      </c>
      <c r="FJ313">
        <v>0</v>
      </c>
      <c r="FK313">
        <v>0</v>
      </c>
      <c r="FL313">
        <v>0</v>
      </c>
      <c r="FM313">
        <v>0</v>
      </c>
      <c r="FN313">
        <v>0</v>
      </c>
      <c r="FO313">
        <v>0</v>
      </c>
      <c r="FP313">
        <v>0</v>
      </c>
      <c r="FQ313">
        <v>0</v>
      </c>
      <c r="FR313">
        <v>0</v>
      </c>
      <c r="FS313">
        <v>0</v>
      </c>
      <c r="FT313">
        <v>0</v>
      </c>
      <c r="FU313">
        <v>0</v>
      </c>
      <c r="FV313">
        <v>0</v>
      </c>
      <c r="FW313">
        <v>0</v>
      </c>
      <c r="FX313">
        <v>0</v>
      </c>
      <c r="FY313">
        <v>0</v>
      </c>
      <c r="FZ313">
        <v>0</v>
      </c>
      <c r="GA313">
        <v>0</v>
      </c>
      <c r="GB313">
        <v>0</v>
      </c>
      <c r="GC313">
        <v>0</v>
      </c>
      <c r="GD313">
        <v>0</v>
      </c>
      <c r="GE313">
        <v>0</v>
      </c>
    </row>
    <row r="314" spans="2:187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  <c r="EK314">
        <v>0</v>
      </c>
      <c r="EL314">
        <v>0</v>
      </c>
      <c r="EM314">
        <v>0</v>
      </c>
      <c r="EN314">
        <v>0</v>
      </c>
      <c r="EO314">
        <v>0</v>
      </c>
      <c r="EP314">
        <v>0</v>
      </c>
      <c r="EQ314">
        <v>0</v>
      </c>
      <c r="ER314">
        <v>0</v>
      </c>
      <c r="ES314">
        <v>0</v>
      </c>
      <c r="ET314">
        <v>0</v>
      </c>
      <c r="EU314">
        <v>0</v>
      </c>
      <c r="EV314">
        <v>0</v>
      </c>
      <c r="EW314">
        <v>0</v>
      </c>
      <c r="EX314">
        <v>0</v>
      </c>
      <c r="EY314">
        <v>0</v>
      </c>
      <c r="EZ314">
        <v>0</v>
      </c>
      <c r="FA314">
        <v>0</v>
      </c>
      <c r="FB314">
        <v>0</v>
      </c>
      <c r="FC314">
        <v>0</v>
      </c>
      <c r="FD314">
        <v>0</v>
      </c>
      <c r="FE314">
        <v>0</v>
      </c>
      <c r="FF314">
        <v>0</v>
      </c>
      <c r="FG314">
        <v>0</v>
      </c>
      <c r="FH314">
        <v>0</v>
      </c>
      <c r="FI314">
        <v>0</v>
      </c>
      <c r="FJ314">
        <v>0</v>
      </c>
      <c r="FK314">
        <v>0</v>
      </c>
      <c r="FL314">
        <v>0</v>
      </c>
      <c r="FM314">
        <v>0</v>
      </c>
      <c r="FN314">
        <v>0</v>
      </c>
      <c r="FO314">
        <v>0</v>
      </c>
      <c r="FP314">
        <v>0</v>
      </c>
      <c r="FQ314">
        <v>0</v>
      </c>
      <c r="FR314">
        <v>0</v>
      </c>
      <c r="FS314">
        <v>0</v>
      </c>
      <c r="FT314">
        <v>0</v>
      </c>
      <c r="FU314">
        <v>0</v>
      </c>
      <c r="FV314">
        <v>0</v>
      </c>
      <c r="FW314">
        <v>0</v>
      </c>
      <c r="FX314">
        <v>0</v>
      </c>
      <c r="FY314">
        <v>0</v>
      </c>
      <c r="FZ314">
        <v>0</v>
      </c>
      <c r="GA314">
        <v>0</v>
      </c>
      <c r="GB314">
        <v>0</v>
      </c>
      <c r="GC314">
        <v>0</v>
      </c>
      <c r="GD314">
        <v>0</v>
      </c>
      <c r="GE314">
        <v>0</v>
      </c>
    </row>
    <row r="315" spans="2:187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0</v>
      </c>
      <c r="DG315">
        <v>0</v>
      </c>
      <c r="DH315">
        <v>0</v>
      </c>
      <c r="DI315">
        <v>0</v>
      </c>
      <c r="DJ315">
        <v>0</v>
      </c>
      <c r="DK315">
        <v>0</v>
      </c>
      <c r="DL315">
        <v>0</v>
      </c>
      <c r="DM315">
        <v>0</v>
      </c>
      <c r="DN315">
        <v>0</v>
      </c>
      <c r="DO315">
        <v>0</v>
      </c>
      <c r="DP315">
        <v>0</v>
      </c>
      <c r="DQ315">
        <v>0</v>
      </c>
      <c r="DR315">
        <v>0</v>
      </c>
      <c r="DS315">
        <v>0</v>
      </c>
      <c r="DT315">
        <v>0</v>
      </c>
      <c r="DU315">
        <v>0</v>
      </c>
      <c r="DV315">
        <v>0</v>
      </c>
      <c r="DW315">
        <v>0</v>
      </c>
      <c r="DX315">
        <v>0</v>
      </c>
      <c r="DY315">
        <v>0</v>
      </c>
      <c r="DZ315">
        <v>0</v>
      </c>
      <c r="EA315">
        <v>0</v>
      </c>
      <c r="EB315">
        <v>0</v>
      </c>
      <c r="EC315">
        <v>0</v>
      </c>
      <c r="ED315">
        <v>0</v>
      </c>
      <c r="EE315">
        <v>0</v>
      </c>
      <c r="EF315">
        <v>0</v>
      </c>
      <c r="EG315">
        <v>0</v>
      </c>
      <c r="EH315">
        <v>0</v>
      </c>
      <c r="EI315">
        <v>0</v>
      </c>
      <c r="EJ315">
        <v>0</v>
      </c>
      <c r="EK315">
        <v>0</v>
      </c>
      <c r="EL315">
        <v>0</v>
      </c>
      <c r="EM315">
        <v>0</v>
      </c>
      <c r="EN315">
        <v>0</v>
      </c>
      <c r="EO315">
        <v>0</v>
      </c>
      <c r="EP315">
        <v>0</v>
      </c>
      <c r="EQ315">
        <v>0</v>
      </c>
      <c r="ER315">
        <v>0</v>
      </c>
      <c r="ES315">
        <v>0</v>
      </c>
      <c r="ET315">
        <v>0</v>
      </c>
      <c r="EU315">
        <v>0</v>
      </c>
      <c r="EV315">
        <v>0</v>
      </c>
      <c r="EW315">
        <v>0</v>
      </c>
      <c r="EX315">
        <v>0</v>
      </c>
      <c r="EY315">
        <v>0</v>
      </c>
      <c r="EZ315">
        <v>0</v>
      </c>
      <c r="FA315">
        <v>0</v>
      </c>
      <c r="FB315">
        <v>0</v>
      </c>
      <c r="FC315">
        <v>0</v>
      </c>
      <c r="FD315">
        <v>0</v>
      </c>
      <c r="FE315">
        <v>0</v>
      </c>
      <c r="FF315">
        <v>0</v>
      </c>
      <c r="FG315">
        <v>0</v>
      </c>
      <c r="FH315">
        <v>0</v>
      </c>
      <c r="FI315">
        <v>0</v>
      </c>
      <c r="FJ315">
        <v>0</v>
      </c>
      <c r="FK315">
        <v>0</v>
      </c>
      <c r="FL315">
        <v>0</v>
      </c>
      <c r="FM315">
        <v>0</v>
      </c>
      <c r="FN315">
        <v>0</v>
      </c>
      <c r="FO315">
        <v>0</v>
      </c>
      <c r="FP315">
        <v>0</v>
      </c>
      <c r="FQ315">
        <v>0</v>
      </c>
      <c r="FR315">
        <v>0</v>
      </c>
      <c r="FS315">
        <v>0</v>
      </c>
      <c r="FT315">
        <v>0</v>
      </c>
      <c r="FU315">
        <v>0</v>
      </c>
      <c r="FV315">
        <v>0</v>
      </c>
      <c r="FW315">
        <v>0</v>
      </c>
      <c r="FX315">
        <v>0</v>
      </c>
      <c r="FY315">
        <v>0</v>
      </c>
      <c r="FZ315">
        <v>0</v>
      </c>
      <c r="GA315">
        <v>0</v>
      </c>
      <c r="GB315">
        <v>0</v>
      </c>
      <c r="GC315">
        <v>0</v>
      </c>
      <c r="GD315">
        <v>0</v>
      </c>
      <c r="GE315">
        <v>0</v>
      </c>
    </row>
    <row r="316" spans="2:187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0</v>
      </c>
      <c r="DG316">
        <v>0</v>
      </c>
      <c r="DH316">
        <v>0</v>
      </c>
      <c r="DI316">
        <v>0</v>
      </c>
      <c r="DJ316">
        <v>0</v>
      </c>
      <c r="DK316">
        <v>0</v>
      </c>
      <c r="DL316">
        <v>0</v>
      </c>
      <c r="DM316">
        <v>0</v>
      </c>
      <c r="DN316">
        <v>0</v>
      </c>
      <c r="DO316">
        <v>0</v>
      </c>
      <c r="DP316">
        <v>0</v>
      </c>
      <c r="DQ316">
        <v>0</v>
      </c>
      <c r="DR316">
        <v>0</v>
      </c>
      <c r="DS316">
        <v>0</v>
      </c>
      <c r="DT316">
        <v>0</v>
      </c>
      <c r="DU316">
        <v>0</v>
      </c>
      <c r="DV316">
        <v>0</v>
      </c>
      <c r="DW316">
        <v>0</v>
      </c>
      <c r="DX316">
        <v>0</v>
      </c>
      <c r="DY316">
        <v>0</v>
      </c>
      <c r="DZ316">
        <v>0</v>
      </c>
      <c r="EA316">
        <v>0</v>
      </c>
      <c r="EB316">
        <v>0</v>
      </c>
      <c r="EC316">
        <v>0</v>
      </c>
      <c r="ED316">
        <v>0</v>
      </c>
      <c r="EE316">
        <v>0</v>
      </c>
      <c r="EF316">
        <v>0</v>
      </c>
      <c r="EG316">
        <v>0</v>
      </c>
      <c r="EH316">
        <v>0</v>
      </c>
      <c r="EI316">
        <v>0</v>
      </c>
      <c r="EJ316">
        <v>0</v>
      </c>
      <c r="EK316">
        <v>0</v>
      </c>
      <c r="EL316">
        <v>0</v>
      </c>
      <c r="EM316">
        <v>0</v>
      </c>
      <c r="EN316">
        <v>0</v>
      </c>
      <c r="EO316">
        <v>0</v>
      </c>
      <c r="EP316">
        <v>0</v>
      </c>
      <c r="EQ316">
        <v>0</v>
      </c>
      <c r="ER316">
        <v>0</v>
      </c>
      <c r="ES316">
        <v>0</v>
      </c>
      <c r="ET316">
        <v>0</v>
      </c>
      <c r="EU316">
        <v>0</v>
      </c>
      <c r="EV316">
        <v>0</v>
      </c>
      <c r="EW316">
        <v>0</v>
      </c>
      <c r="EX316">
        <v>0</v>
      </c>
      <c r="EY316">
        <v>0</v>
      </c>
      <c r="EZ316">
        <v>0</v>
      </c>
      <c r="FA316">
        <v>0</v>
      </c>
      <c r="FB316">
        <v>0</v>
      </c>
      <c r="FC316">
        <v>0</v>
      </c>
      <c r="FD316">
        <v>0</v>
      </c>
      <c r="FE316">
        <v>0</v>
      </c>
      <c r="FF316">
        <v>0</v>
      </c>
      <c r="FG316">
        <v>0</v>
      </c>
      <c r="FH316">
        <v>0</v>
      </c>
      <c r="FI316">
        <v>0</v>
      </c>
      <c r="FJ316">
        <v>0</v>
      </c>
      <c r="FK316">
        <v>0</v>
      </c>
      <c r="FL316">
        <v>0</v>
      </c>
      <c r="FM316">
        <v>0</v>
      </c>
      <c r="FN316">
        <v>0</v>
      </c>
      <c r="FO316">
        <v>0</v>
      </c>
      <c r="FP316">
        <v>0</v>
      </c>
      <c r="FQ316">
        <v>0</v>
      </c>
      <c r="FR316">
        <v>0</v>
      </c>
      <c r="FS316">
        <v>0</v>
      </c>
      <c r="FT316">
        <v>0</v>
      </c>
      <c r="FU316">
        <v>0</v>
      </c>
      <c r="FV316">
        <v>0</v>
      </c>
      <c r="FW316">
        <v>0</v>
      </c>
      <c r="FX316">
        <v>0</v>
      </c>
      <c r="FY316">
        <v>0</v>
      </c>
      <c r="FZ316">
        <v>0</v>
      </c>
      <c r="GA316">
        <v>0</v>
      </c>
      <c r="GB316">
        <v>0</v>
      </c>
      <c r="GC316">
        <v>0</v>
      </c>
      <c r="GD316">
        <v>0</v>
      </c>
      <c r="GE316">
        <v>0</v>
      </c>
    </row>
    <row r="317" spans="2:187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0</v>
      </c>
      <c r="DG317">
        <v>0</v>
      </c>
      <c r="DH317">
        <v>0</v>
      </c>
      <c r="DI317">
        <v>0</v>
      </c>
      <c r="DJ317">
        <v>0</v>
      </c>
      <c r="DK317">
        <v>0</v>
      </c>
      <c r="DL317">
        <v>0</v>
      </c>
      <c r="DM317">
        <v>0</v>
      </c>
      <c r="DN317">
        <v>0</v>
      </c>
      <c r="DO317">
        <v>0</v>
      </c>
      <c r="DP317">
        <v>0</v>
      </c>
      <c r="DQ317">
        <v>0</v>
      </c>
      <c r="DR317">
        <v>0</v>
      </c>
      <c r="DS317">
        <v>0</v>
      </c>
      <c r="DT317">
        <v>0</v>
      </c>
      <c r="DU317">
        <v>0</v>
      </c>
      <c r="DV317">
        <v>0</v>
      </c>
      <c r="DW317">
        <v>0</v>
      </c>
      <c r="DX317">
        <v>0</v>
      </c>
      <c r="DY317">
        <v>0</v>
      </c>
      <c r="DZ317">
        <v>0</v>
      </c>
      <c r="EA317">
        <v>0</v>
      </c>
      <c r="EB317">
        <v>0</v>
      </c>
      <c r="EC317">
        <v>0</v>
      </c>
      <c r="ED317">
        <v>0</v>
      </c>
      <c r="EE317">
        <v>0</v>
      </c>
      <c r="EF317">
        <v>0</v>
      </c>
      <c r="EG317">
        <v>0</v>
      </c>
      <c r="EH317">
        <v>0</v>
      </c>
      <c r="EI317">
        <v>0</v>
      </c>
      <c r="EJ317">
        <v>0</v>
      </c>
      <c r="EK317">
        <v>0</v>
      </c>
      <c r="EL317">
        <v>0</v>
      </c>
      <c r="EM317">
        <v>0</v>
      </c>
      <c r="EN317">
        <v>0</v>
      </c>
      <c r="EO317">
        <v>0</v>
      </c>
      <c r="EP317">
        <v>0</v>
      </c>
      <c r="EQ317">
        <v>0</v>
      </c>
      <c r="ER317">
        <v>0</v>
      </c>
      <c r="ES317">
        <v>0</v>
      </c>
      <c r="ET317">
        <v>0</v>
      </c>
      <c r="EU317">
        <v>0</v>
      </c>
      <c r="EV317">
        <v>0</v>
      </c>
      <c r="EW317">
        <v>0</v>
      </c>
      <c r="EX317">
        <v>0</v>
      </c>
      <c r="EY317">
        <v>0</v>
      </c>
      <c r="EZ317">
        <v>0</v>
      </c>
      <c r="FA317">
        <v>0</v>
      </c>
      <c r="FB317">
        <v>0</v>
      </c>
      <c r="FC317">
        <v>0</v>
      </c>
      <c r="FD317">
        <v>0</v>
      </c>
      <c r="FE317">
        <v>0</v>
      </c>
      <c r="FF317">
        <v>0</v>
      </c>
      <c r="FG317">
        <v>0</v>
      </c>
      <c r="FH317">
        <v>0</v>
      </c>
      <c r="FI317">
        <v>0</v>
      </c>
      <c r="FJ317">
        <v>0</v>
      </c>
      <c r="FK317">
        <v>0</v>
      </c>
      <c r="FL317">
        <v>0</v>
      </c>
      <c r="FM317">
        <v>0</v>
      </c>
      <c r="FN317">
        <v>0</v>
      </c>
      <c r="FO317">
        <v>0</v>
      </c>
      <c r="FP317">
        <v>0</v>
      </c>
      <c r="FQ317">
        <v>0</v>
      </c>
      <c r="FR317">
        <v>0</v>
      </c>
      <c r="FS317">
        <v>0</v>
      </c>
      <c r="FT317">
        <v>0</v>
      </c>
      <c r="FU317">
        <v>0</v>
      </c>
      <c r="FV317">
        <v>0</v>
      </c>
      <c r="FW317">
        <v>0</v>
      </c>
      <c r="FX317">
        <v>0</v>
      </c>
      <c r="FY317">
        <v>0</v>
      </c>
      <c r="FZ317">
        <v>0</v>
      </c>
      <c r="GA317">
        <v>0</v>
      </c>
      <c r="GB317">
        <v>0</v>
      </c>
      <c r="GC317">
        <v>0</v>
      </c>
      <c r="GD317">
        <v>0</v>
      </c>
      <c r="GE317">
        <v>0</v>
      </c>
    </row>
    <row r="318" spans="2:187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0</v>
      </c>
      <c r="DQ318">
        <v>0</v>
      </c>
      <c r="DR318">
        <v>0</v>
      </c>
      <c r="DS318">
        <v>0</v>
      </c>
      <c r="DT318">
        <v>0</v>
      </c>
      <c r="DU318">
        <v>0</v>
      </c>
      <c r="DV318">
        <v>0</v>
      </c>
      <c r="DW318">
        <v>0</v>
      </c>
      <c r="DX318">
        <v>0</v>
      </c>
      <c r="DY318">
        <v>0</v>
      </c>
      <c r="DZ318">
        <v>0</v>
      </c>
      <c r="EA318">
        <v>0</v>
      </c>
      <c r="EB318">
        <v>0</v>
      </c>
      <c r="EC318">
        <v>0</v>
      </c>
      <c r="ED318">
        <v>0</v>
      </c>
      <c r="EE318">
        <v>0</v>
      </c>
      <c r="EF318">
        <v>0</v>
      </c>
      <c r="EG318">
        <v>0</v>
      </c>
      <c r="EH318">
        <v>0</v>
      </c>
      <c r="EI318">
        <v>0</v>
      </c>
      <c r="EJ318">
        <v>0</v>
      </c>
      <c r="EK318">
        <v>0</v>
      </c>
      <c r="EL318">
        <v>0</v>
      </c>
      <c r="EM318">
        <v>0</v>
      </c>
      <c r="EN318">
        <v>0</v>
      </c>
      <c r="EO318">
        <v>0</v>
      </c>
      <c r="EP318">
        <v>0</v>
      </c>
      <c r="EQ318">
        <v>0</v>
      </c>
      <c r="ER318">
        <v>0</v>
      </c>
      <c r="ES318">
        <v>0</v>
      </c>
      <c r="ET318">
        <v>0</v>
      </c>
      <c r="EU318">
        <v>0</v>
      </c>
      <c r="EV318">
        <v>0</v>
      </c>
      <c r="EW318">
        <v>0</v>
      </c>
      <c r="EX318">
        <v>0</v>
      </c>
      <c r="EY318">
        <v>0</v>
      </c>
      <c r="EZ318">
        <v>0</v>
      </c>
      <c r="FA318">
        <v>0</v>
      </c>
      <c r="FB318">
        <v>0</v>
      </c>
      <c r="FC318">
        <v>0</v>
      </c>
      <c r="FD318">
        <v>0</v>
      </c>
      <c r="FE318">
        <v>0</v>
      </c>
      <c r="FF318">
        <v>0</v>
      </c>
      <c r="FG318">
        <v>0</v>
      </c>
      <c r="FH318">
        <v>0</v>
      </c>
      <c r="FI318">
        <v>0</v>
      </c>
      <c r="FJ318">
        <v>0</v>
      </c>
      <c r="FK318">
        <v>0</v>
      </c>
      <c r="FL318">
        <v>0</v>
      </c>
      <c r="FM318">
        <v>0</v>
      </c>
      <c r="FN318">
        <v>0</v>
      </c>
      <c r="FO318">
        <v>0</v>
      </c>
      <c r="FP318">
        <v>0</v>
      </c>
      <c r="FQ318">
        <v>0</v>
      </c>
      <c r="FR318">
        <v>0</v>
      </c>
      <c r="FS318">
        <v>0</v>
      </c>
      <c r="FT318">
        <v>0</v>
      </c>
      <c r="FU318">
        <v>0</v>
      </c>
      <c r="FV318">
        <v>0</v>
      </c>
      <c r="FW318">
        <v>0</v>
      </c>
      <c r="FX318">
        <v>0</v>
      </c>
      <c r="FY318">
        <v>0</v>
      </c>
      <c r="FZ318">
        <v>0</v>
      </c>
      <c r="GA318">
        <v>0</v>
      </c>
      <c r="GB318">
        <v>0</v>
      </c>
      <c r="GC318">
        <v>0</v>
      </c>
      <c r="GD318">
        <v>0</v>
      </c>
      <c r="GE318">
        <v>0</v>
      </c>
    </row>
    <row r="319" spans="2:187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0</v>
      </c>
      <c r="DG319">
        <v>0</v>
      </c>
      <c r="DH319">
        <v>0</v>
      </c>
      <c r="DI319">
        <v>0</v>
      </c>
      <c r="DJ319">
        <v>0</v>
      </c>
      <c r="DK319">
        <v>0</v>
      </c>
      <c r="DL319">
        <v>0</v>
      </c>
      <c r="DM319">
        <v>0</v>
      </c>
      <c r="DN319">
        <v>0</v>
      </c>
      <c r="DO319">
        <v>0</v>
      </c>
      <c r="DP319">
        <v>0</v>
      </c>
      <c r="DQ319">
        <v>0</v>
      </c>
      <c r="DR319">
        <v>0</v>
      </c>
      <c r="DS319">
        <v>0</v>
      </c>
      <c r="DT319">
        <v>0</v>
      </c>
      <c r="DU319">
        <v>0</v>
      </c>
      <c r="DV319">
        <v>0</v>
      </c>
      <c r="DW319">
        <v>0</v>
      </c>
      <c r="DX319">
        <v>0</v>
      </c>
      <c r="DY319">
        <v>0</v>
      </c>
      <c r="DZ319">
        <v>0</v>
      </c>
      <c r="EA319">
        <v>0</v>
      </c>
      <c r="EB319">
        <v>0</v>
      </c>
      <c r="EC319">
        <v>0</v>
      </c>
      <c r="ED319">
        <v>0</v>
      </c>
      <c r="EE319">
        <v>0</v>
      </c>
      <c r="EF319">
        <v>0</v>
      </c>
      <c r="EG319">
        <v>0</v>
      </c>
      <c r="EH319">
        <v>0</v>
      </c>
      <c r="EI319">
        <v>0</v>
      </c>
      <c r="EJ319">
        <v>0</v>
      </c>
      <c r="EK319">
        <v>0</v>
      </c>
      <c r="EL319">
        <v>0</v>
      </c>
      <c r="EM319">
        <v>0</v>
      </c>
      <c r="EN319">
        <v>0</v>
      </c>
      <c r="EO319">
        <v>0</v>
      </c>
      <c r="EP319">
        <v>0</v>
      </c>
      <c r="EQ319">
        <v>0</v>
      </c>
      <c r="ER319">
        <v>0</v>
      </c>
      <c r="ES319">
        <v>0</v>
      </c>
      <c r="ET319">
        <v>0</v>
      </c>
      <c r="EU319">
        <v>0</v>
      </c>
      <c r="EV319">
        <v>0</v>
      </c>
      <c r="EW319">
        <v>0</v>
      </c>
      <c r="EX319">
        <v>0</v>
      </c>
      <c r="EY319">
        <v>0</v>
      </c>
      <c r="EZ319">
        <v>0</v>
      </c>
      <c r="FA319">
        <v>0</v>
      </c>
      <c r="FB319">
        <v>0</v>
      </c>
      <c r="FC319">
        <v>0</v>
      </c>
      <c r="FD319">
        <v>0</v>
      </c>
      <c r="FE319">
        <v>0</v>
      </c>
      <c r="FF319">
        <v>0</v>
      </c>
      <c r="FG319">
        <v>0</v>
      </c>
      <c r="FH319">
        <v>0</v>
      </c>
      <c r="FI319">
        <v>0</v>
      </c>
      <c r="FJ319">
        <v>0</v>
      </c>
      <c r="FK319">
        <v>0</v>
      </c>
      <c r="FL319">
        <v>0</v>
      </c>
      <c r="FM319">
        <v>0</v>
      </c>
      <c r="FN319">
        <v>0</v>
      </c>
      <c r="FO319">
        <v>0</v>
      </c>
      <c r="FP319">
        <v>0</v>
      </c>
      <c r="FQ319">
        <v>0</v>
      </c>
      <c r="FR319">
        <v>0</v>
      </c>
      <c r="FS319">
        <v>0</v>
      </c>
      <c r="FT319">
        <v>0</v>
      </c>
      <c r="FU319">
        <v>0</v>
      </c>
      <c r="FV319">
        <v>0</v>
      </c>
      <c r="FW319">
        <v>0</v>
      </c>
      <c r="FX319">
        <v>0</v>
      </c>
      <c r="FY319">
        <v>0</v>
      </c>
      <c r="FZ319">
        <v>0</v>
      </c>
      <c r="GA319">
        <v>0</v>
      </c>
      <c r="GB319">
        <v>0</v>
      </c>
      <c r="GC319">
        <v>0</v>
      </c>
      <c r="GD319">
        <v>0</v>
      </c>
      <c r="GE319">
        <v>0</v>
      </c>
    </row>
    <row r="320" spans="2:187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0</v>
      </c>
      <c r="DG320">
        <v>0</v>
      </c>
      <c r="DH320">
        <v>0</v>
      </c>
      <c r="DI320">
        <v>0</v>
      </c>
      <c r="DJ320">
        <v>0</v>
      </c>
      <c r="DK320">
        <v>0</v>
      </c>
      <c r="DL320">
        <v>0</v>
      </c>
      <c r="DM320">
        <v>0</v>
      </c>
      <c r="DN320">
        <v>0</v>
      </c>
      <c r="DO320">
        <v>0</v>
      </c>
      <c r="DP320">
        <v>0</v>
      </c>
      <c r="DQ320">
        <v>0</v>
      </c>
      <c r="DR320">
        <v>0</v>
      </c>
      <c r="DS320">
        <v>0</v>
      </c>
      <c r="DT320">
        <v>0</v>
      </c>
      <c r="DU320">
        <v>0</v>
      </c>
      <c r="DV320">
        <v>0</v>
      </c>
      <c r="DW320">
        <v>0</v>
      </c>
      <c r="DX320">
        <v>0</v>
      </c>
      <c r="DY320">
        <v>0</v>
      </c>
      <c r="DZ320">
        <v>0</v>
      </c>
      <c r="EA320">
        <v>0</v>
      </c>
      <c r="EB320">
        <v>0</v>
      </c>
      <c r="EC320">
        <v>0</v>
      </c>
      <c r="ED320">
        <v>0</v>
      </c>
      <c r="EE320">
        <v>0</v>
      </c>
      <c r="EF320">
        <v>0</v>
      </c>
      <c r="EG320">
        <v>0</v>
      </c>
      <c r="EH320">
        <v>0</v>
      </c>
      <c r="EI320">
        <v>0</v>
      </c>
      <c r="EJ320">
        <v>0</v>
      </c>
      <c r="EK320">
        <v>0</v>
      </c>
      <c r="EL320">
        <v>0</v>
      </c>
      <c r="EM320">
        <v>0</v>
      </c>
      <c r="EN320">
        <v>0</v>
      </c>
      <c r="EO320">
        <v>0</v>
      </c>
      <c r="EP320">
        <v>0</v>
      </c>
      <c r="EQ320">
        <v>0</v>
      </c>
      <c r="ER320">
        <v>0</v>
      </c>
      <c r="ES320">
        <v>0</v>
      </c>
      <c r="ET320">
        <v>0</v>
      </c>
      <c r="EU320">
        <v>0</v>
      </c>
      <c r="EV320">
        <v>0</v>
      </c>
      <c r="EW320">
        <v>0</v>
      </c>
      <c r="EX320">
        <v>0</v>
      </c>
      <c r="EY320">
        <v>0</v>
      </c>
      <c r="EZ320">
        <v>0</v>
      </c>
      <c r="FA320">
        <v>0</v>
      </c>
      <c r="FB320">
        <v>0</v>
      </c>
      <c r="FC320">
        <v>0</v>
      </c>
      <c r="FD320">
        <v>0</v>
      </c>
      <c r="FE320">
        <v>0</v>
      </c>
      <c r="FF320">
        <v>0</v>
      </c>
      <c r="FG320">
        <v>0</v>
      </c>
      <c r="FH320">
        <v>0</v>
      </c>
      <c r="FI320">
        <v>0</v>
      </c>
      <c r="FJ320">
        <v>0</v>
      </c>
      <c r="FK320">
        <v>0</v>
      </c>
      <c r="FL320">
        <v>0</v>
      </c>
      <c r="FM320">
        <v>0</v>
      </c>
      <c r="FN320">
        <v>0</v>
      </c>
      <c r="FO320">
        <v>0</v>
      </c>
      <c r="FP320">
        <v>0</v>
      </c>
      <c r="FQ320">
        <v>0</v>
      </c>
      <c r="FR320">
        <v>0</v>
      </c>
      <c r="FS320">
        <v>0</v>
      </c>
      <c r="FT320">
        <v>0</v>
      </c>
      <c r="FU320">
        <v>0</v>
      </c>
      <c r="FV320">
        <v>0</v>
      </c>
      <c r="FW320">
        <v>0</v>
      </c>
      <c r="FX320">
        <v>0</v>
      </c>
      <c r="FY320">
        <v>0</v>
      </c>
      <c r="FZ320">
        <v>0</v>
      </c>
      <c r="GA320">
        <v>0</v>
      </c>
      <c r="GB320">
        <v>0</v>
      </c>
      <c r="GC320">
        <v>0</v>
      </c>
      <c r="GD320">
        <v>0</v>
      </c>
      <c r="GE320">
        <v>0</v>
      </c>
    </row>
    <row r="321" spans="2:187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0</v>
      </c>
      <c r="DG321">
        <v>0</v>
      </c>
      <c r="DH321">
        <v>0</v>
      </c>
      <c r="DI321">
        <v>0</v>
      </c>
      <c r="DJ321">
        <v>0</v>
      </c>
      <c r="DK321">
        <v>0</v>
      </c>
      <c r="DL321">
        <v>0</v>
      </c>
      <c r="DM321">
        <v>0</v>
      </c>
      <c r="DN321">
        <v>0</v>
      </c>
      <c r="DO321">
        <v>0</v>
      </c>
      <c r="DP321">
        <v>0</v>
      </c>
      <c r="DQ321">
        <v>0</v>
      </c>
      <c r="DR321">
        <v>0</v>
      </c>
      <c r="DS321">
        <v>0</v>
      </c>
      <c r="DT321">
        <v>0</v>
      </c>
      <c r="DU321">
        <v>0</v>
      </c>
      <c r="DV321">
        <v>0</v>
      </c>
      <c r="DW321">
        <v>0</v>
      </c>
      <c r="DX321">
        <v>0</v>
      </c>
      <c r="DY321">
        <v>0</v>
      </c>
      <c r="DZ321">
        <v>0</v>
      </c>
      <c r="EA321">
        <v>0</v>
      </c>
      <c r="EB321">
        <v>0</v>
      </c>
      <c r="EC321">
        <v>0</v>
      </c>
      <c r="ED321">
        <v>0</v>
      </c>
      <c r="EE321">
        <v>0</v>
      </c>
      <c r="EF321">
        <v>0</v>
      </c>
      <c r="EG321">
        <v>0</v>
      </c>
      <c r="EH321">
        <v>0</v>
      </c>
      <c r="EI321">
        <v>0</v>
      </c>
      <c r="EJ321">
        <v>0</v>
      </c>
      <c r="EK321">
        <v>0</v>
      </c>
      <c r="EL321">
        <v>0</v>
      </c>
      <c r="EM321">
        <v>0</v>
      </c>
      <c r="EN321">
        <v>0</v>
      </c>
      <c r="EO321">
        <v>0</v>
      </c>
      <c r="EP321">
        <v>0</v>
      </c>
      <c r="EQ321">
        <v>0</v>
      </c>
      <c r="ER321">
        <v>0</v>
      </c>
      <c r="ES321">
        <v>0</v>
      </c>
      <c r="ET321">
        <v>0</v>
      </c>
      <c r="EU321">
        <v>0</v>
      </c>
      <c r="EV321">
        <v>0</v>
      </c>
      <c r="EW321">
        <v>0</v>
      </c>
      <c r="EX321">
        <v>0</v>
      </c>
      <c r="EY321">
        <v>0</v>
      </c>
      <c r="EZ321">
        <v>0</v>
      </c>
      <c r="FA321">
        <v>0</v>
      </c>
      <c r="FB321">
        <v>0</v>
      </c>
      <c r="FC321">
        <v>0</v>
      </c>
      <c r="FD321">
        <v>0</v>
      </c>
      <c r="FE321">
        <v>0</v>
      </c>
      <c r="FF321">
        <v>0</v>
      </c>
      <c r="FG321">
        <v>0</v>
      </c>
      <c r="FH321">
        <v>0</v>
      </c>
      <c r="FI321">
        <v>0</v>
      </c>
      <c r="FJ321">
        <v>0</v>
      </c>
      <c r="FK321">
        <v>0</v>
      </c>
      <c r="FL321">
        <v>0</v>
      </c>
      <c r="FM321">
        <v>0</v>
      </c>
      <c r="FN321">
        <v>0</v>
      </c>
      <c r="FO321">
        <v>0</v>
      </c>
      <c r="FP321">
        <v>0</v>
      </c>
      <c r="FQ321">
        <v>0</v>
      </c>
      <c r="FR321">
        <v>0</v>
      </c>
      <c r="FS321">
        <v>0</v>
      </c>
      <c r="FT321">
        <v>0</v>
      </c>
      <c r="FU321">
        <v>0</v>
      </c>
      <c r="FV321">
        <v>0</v>
      </c>
      <c r="FW321">
        <v>0</v>
      </c>
      <c r="FX321">
        <v>0</v>
      </c>
      <c r="FY321">
        <v>0</v>
      </c>
      <c r="FZ321">
        <v>0</v>
      </c>
      <c r="GA321">
        <v>0</v>
      </c>
      <c r="GB321">
        <v>0</v>
      </c>
      <c r="GC321">
        <v>0</v>
      </c>
      <c r="GD321">
        <v>0</v>
      </c>
      <c r="GE321">
        <v>0</v>
      </c>
    </row>
    <row r="322" spans="2:187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0</v>
      </c>
      <c r="DG322">
        <v>0</v>
      </c>
      <c r="DH322">
        <v>0</v>
      </c>
      <c r="DI322">
        <v>0</v>
      </c>
      <c r="DJ322">
        <v>0</v>
      </c>
      <c r="DK322">
        <v>0</v>
      </c>
      <c r="DL322">
        <v>0</v>
      </c>
      <c r="DM322">
        <v>0</v>
      </c>
      <c r="DN322">
        <v>0</v>
      </c>
      <c r="DO322">
        <v>0</v>
      </c>
      <c r="DP322">
        <v>0</v>
      </c>
      <c r="DQ322">
        <v>0</v>
      </c>
      <c r="DR322">
        <v>0</v>
      </c>
      <c r="DS322">
        <v>0</v>
      </c>
      <c r="DT322">
        <v>0</v>
      </c>
      <c r="DU322">
        <v>0</v>
      </c>
      <c r="DV322">
        <v>0</v>
      </c>
      <c r="DW322">
        <v>0</v>
      </c>
      <c r="DX322">
        <v>0</v>
      </c>
      <c r="DY322">
        <v>0</v>
      </c>
      <c r="DZ322">
        <v>0</v>
      </c>
      <c r="EA322">
        <v>0</v>
      </c>
      <c r="EB322">
        <v>0</v>
      </c>
      <c r="EC322">
        <v>0</v>
      </c>
      <c r="ED322">
        <v>0</v>
      </c>
      <c r="EE322">
        <v>0</v>
      </c>
      <c r="EF322">
        <v>0</v>
      </c>
      <c r="EG322">
        <v>0</v>
      </c>
      <c r="EH322">
        <v>0</v>
      </c>
      <c r="EI322">
        <v>0</v>
      </c>
      <c r="EJ322">
        <v>0</v>
      </c>
      <c r="EK322">
        <v>0</v>
      </c>
      <c r="EL322">
        <v>0</v>
      </c>
      <c r="EM322">
        <v>0</v>
      </c>
      <c r="EN322">
        <v>0</v>
      </c>
      <c r="EO322">
        <v>0</v>
      </c>
      <c r="EP322">
        <v>0</v>
      </c>
      <c r="EQ322">
        <v>0</v>
      </c>
      <c r="ER322">
        <v>0</v>
      </c>
      <c r="ES322">
        <v>0</v>
      </c>
      <c r="ET322">
        <v>0</v>
      </c>
      <c r="EU322">
        <v>0</v>
      </c>
      <c r="EV322">
        <v>0</v>
      </c>
      <c r="EW322">
        <v>0</v>
      </c>
      <c r="EX322">
        <v>0</v>
      </c>
      <c r="EY322">
        <v>0</v>
      </c>
      <c r="EZ322">
        <v>0</v>
      </c>
      <c r="FA322">
        <v>0</v>
      </c>
      <c r="FB322">
        <v>0</v>
      </c>
      <c r="FC322">
        <v>0</v>
      </c>
      <c r="FD322">
        <v>0</v>
      </c>
      <c r="FE322">
        <v>0</v>
      </c>
      <c r="FF322">
        <v>0</v>
      </c>
      <c r="FG322">
        <v>0</v>
      </c>
      <c r="FH322">
        <v>0</v>
      </c>
      <c r="FI322">
        <v>0</v>
      </c>
      <c r="FJ322">
        <v>0</v>
      </c>
      <c r="FK322">
        <v>0</v>
      </c>
      <c r="FL322">
        <v>0</v>
      </c>
      <c r="FM322">
        <v>0</v>
      </c>
      <c r="FN322">
        <v>0</v>
      </c>
      <c r="FO322">
        <v>0</v>
      </c>
      <c r="FP322">
        <v>0</v>
      </c>
      <c r="FQ322">
        <v>0</v>
      </c>
      <c r="FR322">
        <v>0</v>
      </c>
      <c r="FS322">
        <v>0</v>
      </c>
      <c r="FT322">
        <v>0</v>
      </c>
      <c r="FU322">
        <v>0</v>
      </c>
      <c r="FV322">
        <v>0</v>
      </c>
      <c r="FW322">
        <v>0</v>
      </c>
      <c r="FX322">
        <v>0</v>
      </c>
      <c r="FY322">
        <v>0</v>
      </c>
      <c r="FZ322">
        <v>0</v>
      </c>
      <c r="GA322">
        <v>0</v>
      </c>
      <c r="GB322">
        <v>0</v>
      </c>
      <c r="GC322">
        <v>0</v>
      </c>
      <c r="GD322">
        <v>0</v>
      </c>
      <c r="GE322">
        <v>0</v>
      </c>
    </row>
    <row r="323" spans="2:187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0</v>
      </c>
      <c r="DG323">
        <v>0</v>
      </c>
      <c r="DH323">
        <v>0</v>
      </c>
      <c r="DI323">
        <v>0</v>
      </c>
      <c r="DJ323">
        <v>0</v>
      </c>
      <c r="DK323">
        <v>0</v>
      </c>
      <c r="DL323">
        <v>0</v>
      </c>
      <c r="DM323">
        <v>0</v>
      </c>
      <c r="DN323">
        <v>0</v>
      </c>
      <c r="DO323">
        <v>0</v>
      </c>
      <c r="DP323">
        <v>0</v>
      </c>
      <c r="DQ323">
        <v>0</v>
      </c>
      <c r="DR323">
        <v>0</v>
      </c>
      <c r="DS323">
        <v>0</v>
      </c>
      <c r="DT323">
        <v>0</v>
      </c>
      <c r="DU323">
        <v>0</v>
      </c>
      <c r="DV323">
        <v>0</v>
      </c>
      <c r="DW323">
        <v>0</v>
      </c>
      <c r="DX323">
        <v>0</v>
      </c>
      <c r="DY323">
        <v>0</v>
      </c>
      <c r="DZ323">
        <v>0</v>
      </c>
      <c r="EA323">
        <v>0</v>
      </c>
      <c r="EB323">
        <v>0</v>
      </c>
      <c r="EC323">
        <v>0</v>
      </c>
      <c r="ED323">
        <v>0</v>
      </c>
      <c r="EE323">
        <v>0</v>
      </c>
      <c r="EF323">
        <v>0</v>
      </c>
      <c r="EG323">
        <v>0</v>
      </c>
      <c r="EH323">
        <v>0</v>
      </c>
      <c r="EI323">
        <v>0</v>
      </c>
      <c r="EJ323">
        <v>0</v>
      </c>
      <c r="EK323">
        <v>0</v>
      </c>
      <c r="EL323">
        <v>0</v>
      </c>
      <c r="EM323">
        <v>0</v>
      </c>
      <c r="EN323">
        <v>0</v>
      </c>
      <c r="EO323">
        <v>0</v>
      </c>
      <c r="EP323">
        <v>0</v>
      </c>
      <c r="EQ323">
        <v>0</v>
      </c>
      <c r="ER323">
        <v>0</v>
      </c>
      <c r="ES323">
        <v>0</v>
      </c>
      <c r="ET323">
        <v>0</v>
      </c>
      <c r="EU323">
        <v>0</v>
      </c>
      <c r="EV323">
        <v>0</v>
      </c>
      <c r="EW323">
        <v>0</v>
      </c>
      <c r="EX323">
        <v>0</v>
      </c>
      <c r="EY323">
        <v>0</v>
      </c>
      <c r="EZ323">
        <v>0</v>
      </c>
      <c r="FA323">
        <v>0</v>
      </c>
      <c r="FB323">
        <v>0</v>
      </c>
      <c r="FC323">
        <v>0</v>
      </c>
      <c r="FD323">
        <v>0</v>
      </c>
      <c r="FE323">
        <v>0</v>
      </c>
      <c r="FF323">
        <v>0</v>
      </c>
      <c r="FG323">
        <v>0</v>
      </c>
      <c r="FH323">
        <v>0</v>
      </c>
      <c r="FI323">
        <v>0</v>
      </c>
      <c r="FJ323">
        <v>0</v>
      </c>
      <c r="FK323">
        <v>0</v>
      </c>
      <c r="FL323">
        <v>0</v>
      </c>
      <c r="FM323">
        <v>0</v>
      </c>
      <c r="FN323">
        <v>0</v>
      </c>
      <c r="FO323">
        <v>0</v>
      </c>
      <c r="FP323">
        <v>0</v>
      </c>
      <c r="FQ323">
        <v>0</v>
      </c>
      <c r="FR323">
        <v>0</v>
      </c>
      <c r="FS323">
        <v>0</v>
      </c>
      <c r="FT323">
        <v>0</v>
      </c>
      <c r="FU323">
        <v>0</v>
      </c>
      <c r="FV323">
        <v>0</v>
      </c>
      <c r="FW323">
        <v>0</v>
      </c>
      <c r="FX323">
        <v>0</v>
      </c>
      <c r="FY323">
        <v>0</v>
      </c>
      <c r="FZ323">
        <v>0</v>
      </c>
      <c r="GA323">
        <v>0</v>
      </c>
      <c r="GB323">
        <v>0</v>
      </c>
      <c r="GC323">
        <v>0</v>
      </c>
      <c r="GD323">
        <v>0</v>
      </c>
      <c r="GE323">
        <v>0</v>
      </c>
    </row>
    <row r="324" spans="2:187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0</v>
      </c>
      <c r="DM324">
        <v>0</v>
      </c>
      <c r="DN324">
        <v>0</v>
      </c>
      <c r="DO324">
        <v>0</v>
      </c>
      <c r="DP324">
        <v>0</v>
      </c>
      <c r="DQ324">
        <v>0</v>
      </c>
      <c r="DR324">
        <v>0</v>
      </c>
      <c r="DS324">
        <v>0</v>
      </c>
      <c r="DT324">
        <v>0</v>
      </c>
      <c r="DU324">
        <v>0</v>
      </c>
      <c r="DV324">
        <v>0</v>
      </c>
      <c r="DW324">
        <v>0</v>
      </c>
      <c r="DX324">
        <v>0</v>
      </c>
      <c r="DY324">
        <v>0</v>
      </c>
      <c r="DZ324">
        <v>0</v>
      </c>
      <c r="EA324">
        <v>0</v>
      </c>
      <c r="EB324">
        <v>0</v>
      </c>
      <c r="EC324">
        <v>0</v>
      </c>
      <c r="ED324">
        <v>0</v>
      </c>
      <c r="EE324">
        <v>0</v>
      </c>
      <c r="EF324">
        <v>0</v>
      </c>
      <c r="EG324">
        <v>0</v>
      </c>
      <c r="EH324">
        <v>0</v>
      </c>
      <c r="EI324">
        <v>0</v>
      </c>
      <c r="EJ324">
        <v>0</v>
      </c>
      <c r="EK324">
        <v>0</v>
      </c>
      <c r="EL324">
        <v>0</v>
      </c>
      <c r="EM324">
        <v>0</v>
      </c>
      <c r="EN324">
        <v>0</v>
      </c>
      <c r="EO324">
        <v>0</v>
      </c>
      <c r="EP324">
        <v>0</v>
      </c>
      <c r="EQ324">
        <v>0</v>
      </c>
      <c r="ER324">
        <v>0</v>
      </c>
      <c r="ES324">
        <v>0</v>
      </c>
      <c r="ET324">
        <v>0</v>
      </c>
      <c r="EU324">
        <v>0</v>
      </c>
      <c r="EV324">
        <v>0</v>
      </c>
      <c r="EW324">
        <v>0</v>
      </c>
      <c r="EX324">
        <v>0</v>
      </c>
      <c r="EY324">
        <v>0</v>
      </c>
      <c r="EZ324">
        <v>0</v>
      </c>
      <c r="FA324">
        <v>0</v>
      </c>
      <c r="FB324">
        <v>0</v>
      </c>
      <c r="FC324">
        <v>0</v>
      </c>
      <c r="FD324">
        <v>0</v>
      </c>
      <c r="FE324">
        <v>0</v>
      </c>
      <c r="FF324">
        <v>0</v>
      </c>
      <c r="FG324">
        <v>0</v>
      </c>
      <c r="FH324">
        <v>0</v>
      </c>
      <c r="FI324">
        <v>0</v>
      </c>
      <c r="FJ324">
        <v>0</v>
      </c>
      <c r="FK324">
        <v>0</v>
      </c>
      <c r="FL324">
        <v>0</v>
      </c>
      <c r="FM324">
        <v>0</v>
      </c>
      <c r="FN324">
        <v>0</v>
      </c>
      <c r="FO324">
        <v>0</v>
      </c>
      <c r="FP324">
        <v>0</v>
      </c>
      <c r="FQ324">
        <v>0</v>
      </c>
      <c r="FR324">
        <v>0</v>
      </c>
      <c r="FS324">
        <v>0</v>
      </c>
      <c r="FT324">
        <v>0</v>
      </c>
      <c r="FU324">
        <v>0</v>
      </c>
      <c r="FV324">
        <v>0</v>
      </c>
      <c r="FW324">
        <v>0</v>
      </c>
      <c r="FX324">
        <v>0</v>
      </c>
      <c r="FY324">
        <v>0</v>
      </c>
      <c r="FZ324">
        <v>0</v>
      </c>
      <c r="GA324">
        <v>0</v>
      </c>
      <c r="GB324">
        <v>0</v>
      </c>
      <c r="GC324">
        <v>0</v>
      </c>
      <c r="GD324">
        <v>0</v>
      </c>
      <c r="GE324">
        <v>0</v>
      </c>
    </row>
    <row r="325" spans="2:187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  <c r="EK325">
        <v>0</v>
      </c>
      <c r="EL325">
        <v>0</v>
      </c>
      <c r="EM325">
        <v>0</v>
      </c>
      <c r="EN325">
        <v>0</v>
      </c>
      <c r="EO325">
        <v>0</v>
      </c>
      <c r="EP325">
        <v>0</v>
      </c>
      <c r="EQ325">
        <v>0</v>
      </c>
      <c r="ER325">
        <v>0</v>
      </c>
      <c r="ES325">
        <v>0</v>
      </c>
      <c r="ET325">
        <v>0</v>
      </c>
      <c r="EU325">
        <v>0</v>
      </c>
      <c r="EV325">
        <v>0</v>
      </c>
      <c r="EW325">
        <v>0</v>
      </c>
      <c r="EX325">
        <v>0</v>
      </c>
      <c r="EY325">
        <v>0</v>
      </c>
      <c r="EZ325">
        <v>0</v>
      </c>
      <c r="FA325">
        <v>0</v>
      </c>
      <c r="FB325">
        <v>0</v>
      </c>
      <c r="FC325">
        <v>0</v>
      </c>
      <c r="FD325">
        <v>0</v>
      </c>
      <c r="FE325">
        <v>0</v>
      </c>
      <c r="FF325">
        <v>0</v>
      </c>
      <c r="FG325">
        <v>0</v>
      </c>
      <c r="FH325">
        <v>0</v>
      </c>
      <c r="FI325">
        <v>0</v>
      </c>
      <c r="FJ325">
        <v>0</v>
      </c>
      <c r="FK325">
        <v>0</v>
      </c>
      <c r="FL325">
        <v>0</v>
      </c>
      <c r="FM325">
        <v>0</v>
      </c>
      <c r="FN325">
        <v>0</v>
      </c>
      <c r="FO325">
        <v>0</v>
      </c>
      <c r="FP325">
        <v>0</v>
      </c>
      <c r="FQ325">
        <v>0</v>
      </c>
      <c r="FR325">
        <v>0</v>
      </c>
      <c r="FS325">
        <v>0</v>
      </c>
      <c r="FT325">
        <v>0</v>
      </c>
      <c r="FU325">
        <v>0</v>
      </c>
      <c r="FV325">
        <v>0</v>
      </c>
      <c r="FW325">
        <v>0</v>
      </c>
      <c r="FX325">
        <v>0</v>
      </c>
      <c r="FY325">
        <v>0</v>
      </c>
      <c r="FZ325">
        <v>0</v>
      </c>
      <c r="GA325">
        <v>0</v>
      </c>
      <c r="GB325">
        <v>0</v>
      </c>
      <c r="GC325">
        <v>0</v>
      </c>
      <c r="GD325">
        <v>0</v>
      </c>
      <c r="GE325">
        <v>0</v>
      </c>
    </row>
    <row r="326" spans="2:187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0</v>
      </c>
      <c r="DG326">
        <v>0</v>
      </c>
      <c r="DH326">
        <v>0</v>
      </c>
      <c r="DI326">
        <v>0</v>
      </c>
      <c r="DJ326">
        <v>0</v>
      </c>
      <c r="DK326">
        <v>0</v>
      </c>
      <c r="DL326">
        <v>0</v>
      </c>
      <c r="DM326">
        <v>0</v>
      </c>
      <c r="DN326">
        <v>0</v>
      </c>
      <c r="DO326">
        <v>0</v>
      </c>
      <c r="DP326">
        <v>0</v>
      </c>
      <c r="DQ326">
        <v>0</v>
      </c>
      <c r="DR326">
        <v>0</v>
      </c>
      <c r="DS326">
        <v>0</v>
      </c>
      <c r="DT326">
        <v>0</v>
      </c>
      <c r="DU326">
        <v>0</v>
      </c>
      <c r="DV326">
        <v>0</v>
      </c>
      <c r="DW326">
        <v>0</v>
      </c>
      <c r="DX326">
        <v>0</v>
      </c>
      <c r="DY326">
        <v>0</v>
      </c>
      <c r="DZ326">
        <v>0</v>
      </c>
      <c r="EA326">
        <v>0</v>
      </c>
      <c r="EB326">
        <v>0</v>
      </c>
      <c r="EC326">
        <v>0</v>
      </c>
      <c r="ED326">
        <v>0</v>
      </c>
      <c r="EE326">
        <v>0</v>
      </c>
      <c r="EF326">
        <v>0</v>
      </c>
      <c r="EG326">
        <v>0</v>
      </c>
      <c r="EH326">
        <v>0</v>
      </c>
      <c r="EI326">
        <v>0</v>
      </c>
      <c r="EJ326">
        <v>0</v>
      </c>
      <c r="EK326">
        <v>0</v>
      </c>
      <c r="EL326">
        <v>0</v>
      </c>
      <c r="EM326">
        <v>0</v>
      </c>
      <c r="EN326">
        <v>0</v>
      </c>
      <c r="EO326">
        <v>0</v>
      </c>
      <c r="EP326">
        <v>0</v>
      </c>
      <c r="EQ326">
        <v>0</v>
      </c>
      <c r="ER326">
        <v>0</v>
      </c>
      <c r="ES326">
        <v>0</v>
      </c>
      <c r="ET326">
        <v>0</v>
      </c>
      <c r="EU326">
        <v>0</v>
      </c>
      <c r="EV326">
        <v>0</v>
      </c>
      <c r="EW326">
        <v>0</v>
      </c>
      <c r="EX326">
        <v>0</v>
      </c>
      <c r="EY326">
        <v>0</v>
      </c>
      <c r="EZ326">
        <v>0</v>
      </c>
      <c r="FA326">
        <v>0</v>
      </c>
      <c r="FB326">
        <v>0</v>
      </c>
      <c r="FC326">
        <v>0</v>
      </c>
      <c r="FD326">
        <v>0</v>
      </c>
      <c r="FE326">
        <v>0</v>
      </c>
      <c r="FF326">
        <v>0</v>
      </c>
      <c r="FG326">
        <v>0</v>
      </c>
      <c r="FH326">
        <v>0</v>
      </c>
      <c r="FI326">
        <v>0</v>
      </c>
      <c r="FJ326">
        <v>0</v>
      </c>
      <c r="FK326">
        <v>0</v>
      </c>
      <c r="FL326">
        <v>0</v>
      </c>
      <c r="FM326">
        <v>0</v>
      </c>
      <c r="FN326">
        <v>0</v>
      </c>
      <c r="FO326">
        <v>0</v>
      </c>
      <c r="FP326">
        <v>0</v>
      </c>
      <c r="FQ326">
        <v>0</v>
      </c>
      <c r="FR326">
        <v>0</v>
      </c>
      <c r="FS326">
        <v>0</v>
      </c>
      <c r="FT326">
        <v>0</v>
      </c>
      <c r="FU326">
        <v>0</v>
      </c>
      <c r="FV326">
        <v>0</v>
      </c>
      <c r="FW326">
        <v>0</v>
      </c>
      <c r="FX326">
        <v>0</v>
      </c>
      <c r="FY326">
        <v>0</v>
      </c>
      <c r="FZ326">
        <v>0</v>
      </c>
      <c r="GA326">
        <v>0</v>
      </c>
      <c r="GB326">
        <v>0</v>
      </c>
      <c r="GC326">
        <v>0</v>
      </c>
      <c r="GD326">
        <v>0</v>
      </c>
      <c r="GE326">
        <v>0</v>
      </c>
    </row>
    <row r="327" spans="2:187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0</v>
      </c>
      <c r="EK327">
        <v>0</v>
      </c>
      <c r="EL327">
        <v>0</v>
      </c>
      <c r="EM327">
        <v>0</v>
      </c>
      <c r="EN327">
        <v>0</v>
      </c>
      <c r="EO327">
        <v>0</v>
      </c>
      <c r="EP327">
        <v>0</v>
      </c>
      <c r="EQ327">
        <v>0</v>
      </c>
      <c r="ER327">
        <v>0</v>
      </c>
      <c r="ES327">
        <v>0</v>
      </c>
      <c r="ET327">
        <v>0</v>
      </c>
      <c r="EU327">
        <v>0</v>
      </c>
      <c r="EV327">
        <v>0</v>
      </c>
      <c r="EW327">
        <v>0</v>
      </c>
      <c r="EX327">
        <v>0</v>
      </c>
      <c r="EY327">
        <v>0</v>
      </c>
      <c r="EZ327">
        <v>0</v>
      </c>
      <c r="FA327">
        <v>0</v>
      </c>
      <c r="FB327">
        <v>0</v>
      </c>
      <c r="FC327">
        <v>0</v>
      </c>
      <c r="FD327">
        <v>0</v>
      </c>
      <c r="FE327">
        <v>0</v>
      </c>
      <c r="FF327">
        <v>0</v>
      </c>
      <c r="FG327">
        <v>0</v>
      </c>
      <c r="FH327">
        <v>0</v>
      </c>
      <c r="FI327">
        <v>0</v>
      </c>
      <c r="FJ327">
        <v>0</v>
      </c>
      <c r="FK327">
        <v>0</v>
      </c>
      <c r="FL327">
        <v>0</v>
      </c>
      <c r="FM327">
        <v>0</v>
      </c>
      <c r="FN327">
        <v>0</v>
      </c>
      <c r="FO327">
        <v>0</v>
      </c>
      <c r="FP327">
        <v>0</v>
      </c>
      <c r="FQ327">
        <v>0</v>
      </c>
      <c r="FR327">
        <v>0</v>
      </c>
      <c r="FS327">
        <v>0</v>
      </c>
      <c r="FT327">
        <v>0</v>
      </c>
      <c r="FU327">
        <v>0</v>
      </c>
      <c r="FV327">
        <v>0</v>
      </c>
      <c r="FW327">
        <v>0</v>
      </c>
      <c r="FX327">
        <v>0</v>
      </c>
      <c r="FY327">
        <v>0</v>
      </c>
      <c r="FZ327">
        <v>0</v>
      </c>
      <c r="GA327">
        <v>0</v>
      </c>
      <c r="GB327">
        <v>0</v>
      </c>
      <c r="GC327">
        <v>0</v>
      </c>
      <c r="GD327">
        <v>0</v>
      </c>
      <c r="GE327">
        <v>0</v>
      </c>
    </row>
    <row r="328" spans="2:187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0</v>
      </c>
      <c r="DG328">
        <v>0</v>
      </c>
      <c r="DH328">
        <v>0</v>
      </c>
      <c r="DI328">
        <v>0</v>
      </c>
      <c r="DJ328">
        <v>0</v>
      </c>
      <c r="DK328">
        <v>0</v>
      </c>
      <c r="DL328">
        <v>0</v>
      </c>
      <c r="DM328">
        <v>0</v>
      </c>
      <c r="DN328">
        <v>0</v>
      </c>
      <c r="DO328">
        <v>0</v>
      </c>
      <c r="DP328">
        <v>0</v>
      </c>
      <c r="DQ328">
        <v>0</v>
      </c>
      <c r="DR328">
        <v>0</v>
      </c>
      <c r="DS328">
        <v>0</v>
      </c>
      <c r="DT328">
        <v>0</v>
      </c>
      <c r="DU328">
        <v>0</v>
      </c>
      <c r="DV328">
        <v>0</v>
      </c>
      <c r="DW328">
        <v>0</v>
      </c>
      <c r="DX328">
        <v>0</v>
      </c>
      <c r="DY328">
        <v>0</v>
      </c>
      <c r="DZ328">
        <v>0</v>
      </c>
      <c r="EA328">
        <v>0</v>
      </c>
      <c r="EB328">
        <v>0</v>
      </c>
      <c r="EC328">
        <v>0</v>
      </c>
      <c r="ED328">
        <v>0</v>
      </c>
      <c r="EE328">
        <v>0</v>
      </c>
      <c r="EF328">
        <v>0</v>
      </c>
      <c r="EG328">
        <v>0</v>
      </c>
      <c r="EH328">
        <v>0</v>
      </c>
      <c r="EI328">
        <v>0</v>
      </c>
      <c r="EJ328">
        <v>0</v>
      </c>
      <c r="EK328">
        <v>0</v>
      </c>
      <c r="EL328">
        <v>0</v>
      </c>
      <c r="EM328">
        <v>0</v>
      </c>
      <c r="EN328">
        <v>0</v>
      </c>
      <c r="EO328">
        <v>0</v>
      </c>
      <c r="EP328">
        <v>0</v>
      </c>
      <c r="EQ328">
        <v>0</v>
      </c>
      <c r="ER328">
        <v>0</v>
      </c>
      <c r="ES328">
        <v>0</v>
      </c>
      <c r="ET328">
        <v>0</v>
      </c>
      <c r="EU328">
        <v>0</v>
      </c>
      <c r="EV328">
        <v>0</v>
      </c>
      <c r="EW328">
        <v>0</v>
      </c>
      <c r="EX328">
        <v>0</v>
      </c>
      <c r="EY328">
        <v>0</v>
      </c>
      <c r="EZ328">
        <v>0</v>
      </c>
      <c r="FA328">
        <v>0</v>
      </c>
      <c r="FB328">
        <v>0</v>
      </c>
      <c r="FC328">
        <v>0</v>
      </c>
      <c r="FD328">
        <v>0</v>
      </c>
      <c r="FE328">
        <v>0</v>
      </c>
      <c r="FF328">
        <v>0</v>
      </c>
      <c r="FG328">
        <v>0</v>
      </c>
      <c r="FH328">
        <v>0</v>
      </c>
      <c r="FI328">
        <v>0</v>
      </c>
      <c r="FJ328">
        <v>0</v>
      </c>
      <c r="FK328">
        <v>0</v>
      </c>
      <c r="FL328">
        <v>0</v>
      </c>
      <c r="FM328">
        <v>0</v>
      </c>
      <c r="FN328">
        <v>0</v>
      </c>
      <c r="FO328">
        <v>0</v>
      </c>
      <c r="FP328">
        <v>0</v>
      </c>
      <c r="FQ328">
        <v>0</v>
      </c>
      <c r="FR328">
        <v>0</v>
      </c>
      <c r="FS328">
        <v>0</v>
      </c>
      <c r="FT328">
        <v>0</v>
      </c>
      <c r="FU328">
        <v>0</v>
      </c>
      <c r="FV328">
        <v>0</v>
      </c>
      <c r="FW328">
        <v>0</v>
      </c>
      <c r="FX328">
        <v>0</v>
      </c>
      <c r="FY328">
        <v>0</v>
      </c>
      <c r="FZ328">
        <v>0</v>
      </c>
      <c r="GA328">
        <v>0</v>
      </c>
      <c r="GB328">
        <v>0</v>
      </c>
      <c r="GC328">
        <v>0</v>
      </c>
      <c r="GD328">
        <v>0</v>
      </c>
      <c r="GE328">
        <v>0</v>
      </c>
    </row>
    <row r="329" spans="2:187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  <c r="EK329">
        <v>0</v>
      </c>
      <c r="EL329">
        <v>0</v>
      </c>
      <c r="EM329">
        <v>0</v>
      </c>
      <c r="EN329">
        <v>0</v>
      </c>
      <c r="EO329">
        <v>0</v>
      </c>
      <c r="EP329">
        <v>0</v>
      </c>
      <c r="EQ329">
        <v>0</v>
      </c>
      <c r="ER329">
        <v>0</v>
      </c>
      <c r="ES329">
        <v>0</v>
      </c>
      <c r="ET329">
        <v>0</v>
      </c>
      <c r="EU329">
        <v>0</v>
      </c>
      <c r="EV329">
        <v>0</v>
      </c>
      <c r="EW329">
        <v>0</v>
      </c>
      <c r="EX329">
        <v>0</v>
      </c>
      <c r="EY329">
        <v>0</v>
      </c>
      <c r="EZ329">
        <v>0</v>
      </c>
      <c r="FA329">
        <v>0</v>
      </c>
      <c r="FB329">
        <v>0</v>
      </c>
      <c r="FC329">
        <v>0</v>
      </c>
      <c r="FD329">
        <v>0</v>
      </c>
      <c r="FE329">
        <v>0</v>
      </c>
      <c r="FF329">
        <v>0</v>
      </c>
      <c r="FG329">
        <v>0</v>
      </c>
      <c r="FH329">
        <v>0</v>
      </c>
      <c r="FI329">
        <v>0</v>
      </c>
      <c r="FJ329">
        <v>0</v>
      </c>
      <c r="FK329">
        <v>0</v>
      </c>
      <c r="FL329">
        <v>0</v>
      </c>
      <c r="FM329">
        <v>0</v>
      </c>
      <c r="FN329">
        <v>0</v>
      </c>
      <c r="FO329">
        <v>0</v>
      </c>
      <c r="FP329">
        <v>0</v>
      </c>
      <c r="FQ329">
        <v>0</v>
      </c>
      <c r="FR329">
        <v>0</v>
      </c>
      <c r="FS329">
        <v>0</v>
      </c>
      <c r="FT329">
        <v>0</v>
      </c>
      <c r="FU329">
        <v>0</v>
      </c>
      <c r="FV329">
        <v>0</v>
      </c>
      <c r="FW329">
        <v>0</v>
      </c>
      <c r="FX329">
        <v>0</v>
      </c>
      <c r="FY329">
        <v>0</v>
      </c>
      <c r="FZ329">
        <v>0</v>
      </c>
      <c r="GA329">
        <v>0</v>
      </c>
      <c r="GB329">
        <v>0</v>
      </c>
      <c r="GC329">
        <v>0</v>
      </c>
      <c r="GD329">
        <v>0</v>
      </c>
      <c r="GE329">
        <v>0</v>
      </c>
    </row>
    <row r="330" spans="2:187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0</v>
      </c>
      <c r="DG330">
        <v>0</v>
      </c>
      <c r="DH330">
        <v>0</v>
      </c>
      <c r="DI330">
        <v>0</v>
      </c>
      <c r="DJ330">
        <v>0</v>
      </c>
      <c r="DK330">
        <v>0</v>
      </c>
      <c r="DL330">
        <v>0</v>
      </c>
      <c r="DM330">
        <v>0</v>
      </c>
      <c r="DN330">
        <v>0</v>
      </c>
      <c r="DO330">
        <v>0</v>
      </c>
      <c r="DP330">
        <v>0</v>
      </c>
      <c r="DQ330">
        <v>0</v>
      </c>
      <c r="DR330">
        <v>0</v>
      </c>
      <c r="DS330">
        <v>0</v>
      </c>
      <c r="DT330">
        <v>0</v>
      </c>
      <c r="DU330">
        <v>0</v>
      </c>
      <c r="DV330">
        <v>0</v>
      </c>
      <c r="DW330">
        <v>0</v>
      </c>
      <c r="DX330">
        <v>0</v>
      </c>
      <c r="DY330">
        <v>0</v>
      </c>
      <c r="DZ330">
        <v>0</v>
      </c>
      <c r="EA330">
        <v>0</v>
      </c>
      <c r="EB330">
        <v>0</v>
      </c>
      <c r="EC330">
        <v>0</v>
      </c>
      <c r="ED330">
        <v>0</v>
      </c>
      <c r="EE330">
        <v>0</v>
      </c>
      <c r="EF330">
        <v>0</v>
      </c>
      <c r="EG330">
        <v>0</v>
      </c>
      <c r="EH330">
        <v>0</v>
      </c>
      <c r="EI330">
        <v>0</v>
      </c>
      <c r="EJ330">
        <v>0</v>
      </c>
      <c r="EK330">
        <v>0</v>
      </c>
      <c r="EL330">
        <v>0</v>
      </c>
      <c r="EM330">
        <v>0</v>
      </c>
      <c r="EN330">
        <v>0</v>
      </c>
      <c r="EO330">
        <v>0</v>
      </c>
      <c r="EP330">
        <v>0</v>
      </c>
      <c r="EQ330">
        <v>0</v>
      </c>
      <c r="ER330">
        <v>0</v>
      </c>
      <c r="ES330">
        <v>0</v>
      </c>
      <c r="ET330">
        <v>0</v>
      </c>
      <c r="EU330">
        <v>0</v>
      </c>
      <c r="EV330">
        <v>0</v>
      </c>
      <c r="EW330">
        <v>0</v>
      </c>
      <c r="EX330">
        <v>0</v>
      </c>
      <c r="EY330">
        <v>0</v>
      </c>
      <c r="EZ330">
        <v>0</v>
      </c>
      <c r="FA330">
        <v>0</v>
      </c>
      <c r="FB330">
        <v>0</v>
      </c>
      <c r="FC330">
        <v>0</v>
      </c>
      <c r="FD330">
        <v>0</v>
      </c>
      <c r="FE330">
        <v>0</v>
      </c>
      <c r="FF330">
        <v>0</v>
      </c>
      <c r="FG330">
        <v>0</v>
      </c>
      <c r="FH330">
        <v>0</v>
      </c>
      <c r="FI330">
        <v>0</v>
      </c>
      <c r="FJ330">
        <v>0</v>
      </c>
      <c r="FK330">
        <v>0</v>
      </c>
      <c r="FL330">
        <v>0</v>
      </c>
      <c r="FM330">
        <v>0</v>
      </c>
      <c r="FN330">
        <v>0</v>
      </c>
      <c r="FO330">
        <v>0</v>
      </c>
      <c r="FP330">
        <v>0</v>
      </c>
      <c r="FQ330">
        <v>0</v>
      </c>
      <c r="FR330">
        <v>0</v>
      </c>
      <c r="FS330">
        <v>0</v>
      </c>
      <c r="FT330">
        <v>0</v>
      </c>
      <c r="FU330">
        <v>0</v>
      </c>
      <c r="FV330">
        <v>0</v>
      </c>
      <c r="FW330">
        <v>0</v>
      </c>
      <c r="FX330">
        <v>0</v>
      </c>
      <c r="FY330">
        <v>0</v>
      </c>
      <c r="FZ330">
        <v>0</v>
      </c>
      <c r="GA330">
        <v>0</v>
      </c>
      <c r="GB330">
        <v>0</v>
      </c>
      <c r="GC330">
        <v>0</v>
      </c>
      <c r="GD330">
        <v>0</v>
      </c>
      <c r="GE330">
        <v>0</v>
      </c>
    </row>
    <row r="331" spans="2:187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0</v>
      </c>
      <c r="DG331">
        <v>0</v>
      </c>
      <c r="DH331">
        <v>0</v>
      </c>
      <c r="DI331">
        <v>0</v>
      </c>
      <c r="DJ331">
        <v>0</v>
      </c>
      <c r="DK331">
        <v>0</v>
      </c>
      <c r="DL331">
        <v>0</v>
      </c>
      <c r="DM331">
        <v>0</v>
      </c>
      <c r="DN331">
        <v>0</v>
      </c>
      <c r="DO331">
        <v>0</v>
      </c>
      <c r="DP331">
        <v>0</v>
      </c>
      <c r="DQ331">
        <v>0</v>
      </c>
      <c r="DR331">
        <v>0</v>
      </c>
      <c r="DS331">
        <v>0</v>
      </c>
      <c r="DT331">
        <v>0</v>
      </c>
      <c r="DU331">
        <v>0</v>
      </c>
      <c r="DV331">
        <v>0</v>
      </c>
      <c r="DW331">
        <v>0</v>
      </c>
      <c r="DX331">
        <v>0</v>
      </c>
      <c r="DY331">
        <v>0</v>
      </c>
      <c r="DZ331">
        <v>0</v>
      </c>
      <c r="EA331">
        <v>0</v>
      </c>
      <c r="EB331">
        <v>0</v>
      </c>
      <c r="EC331">
        <v>0</v>
      </c>
      <c r="ED331">
        <v>0</v>
      </c>
      <c r="EE331">
        <v>0</v>
      </c>
      <c r="EF331">
        <v>0</v>
      </c>
      <c r="EG331">
        <v>0</v>
      </c>
      <c r="EH331">
        <v>0</v>
      </c>
      <c r="EI331">
        <v>0</v>
      </c>
      <c r="EJ331">
        <v>0</v>
      </c>
      <c r="EK331">
        <v>0</v>
      </c>
      <c r="EL331">
        <v>0</v>
      </c>
      <c r="EM331">
        <v>0</v>
      </c>
      <c r="EN331">
        <v>0</v>
      </c>
      <c r="EO331">
        <v>0</v>
      </c>
      <c r="EP331">
        <v>0</v>
      </c>
      <c r="EQ331">
        <v>0</v>
      </c>
      <c r="ER331">
        <v>0</v>
      </c>
      <c r="ES331">
        <v>0</v>
      </c>
      <c r="ET331">
        <v>0</v>
      </c>
      <c r="EU331">
        <v>0</v>
      </c>
      <c r="EV331">
        <v>0</v>
      </c>
      <c r="EW331">
        <v>0</v>
      </c>
      <c r="EX331">
        <v>0</v>
      </c>
      <c r="EY331">
        <v>0</v>
      </c>
      <c r="EZ331">
        <v>0</v>
      </c>
      <c r="FA331">
        <v>0</v>
      </c>
      <c r="FB331">
        <v>0</v>
      </c>
      <c r="FC331">
        <v>0</v>
      </c>
      <c r="FD331">
        <v>0</v>
      </c>
      <c r="FE331">
        <v>0</v>
      </c>
      <c r="FF331">
        <v>0</v>
      </c>
      <c r="FG331">
        <v>0</v>
      </c>
      <c r="FH331">
        <v>0</v>
      </c>
      <c r="FI331">
        <v>0</v>
      </c>
      <c r="FJ331">
        <v>0</v>
      </c>
      <c r="FK331">
        <v>0</v>
      </c>
      <c r="FL331">
        <v>0</v>
      </c>
      <c r="FM331">
        <v>0</v>
      </c>
      <c r="FN331">
        <v>0</v>
      </c>
      <c r="FO331">
        <v>0</v>
      </c>
      <c r="FP331">
        <v>0</v>
      </c>
      <c r="FQ331">
        <v>0</v>
      </c>
      <c r="FR331">
        <v>0</v>
      </c>
      <c r="FS331">
        <v>0</v>
      </c>
      <c r="FT331">
        <v>0</v>
      </c>
      <c r="FU331">
        <v>0</v>
      </c>
      <c r="FV331">
        <v>0</v>
      </c>
      <c r="FW331">
        <v>0</v>
      </c>
      <c r="FX331">
        <v>0</v>
      </c>
      <c r="FY331">
        <v>0</v>
      </c>
      <c r="FZ331">
        <v>0</v>
      </c>
      <c r="GA331">
        <v>0</v>
      </c>
      <c r="GB331">
        <v>0</v>
      </c>
      <c r="GC331">
        <v>0</v>
      </c>
      <c r="GD331">
        <v>0</v>
      </c>
      <c r="GE331">
        <v>0</v>
      </c>
    </row>
    <row r="332" spans="2:187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0</v>
      </c>
      <c r="DG332">
        <v>0</v>
      </c>
      <c r="DH332">
        <v>0</v>
      </c>
      <c r="DI332">
        <v>0</v>
      </c>
      <c r="DJ332">
        <v>0</v>
      </c>
      <c r="DK332">
        <v>0</v>
      </c>
      <c r="DL332">
        <v>0</v>
      </c>
      <c r="DM332">
        <v>0</v>
      </c>
      <c r="DN332">
        <v>0</v>
      </c>
      <c r="DO332">
        <v>0</v>
      </c>
      <c r="DP332">
        <v>0</v>
      </c>
      <c r="DQ332">
        <v>0</v>
      </c>
      <c r="DR332">
        <v>0</v>
      </c>
      <c r="DS332">
        <v>0</v>
      </c>
      <c r="DT332">
        <v>0</v>
      </c>
      <c r="DU332">
        <v>0</v>
      </c>
      <c r="DV332">
        <v>0</v>
      </c>
      <c r="DW332">
        <v>0</v>
      </c>
      <c r="DX332">
        <v>0</v>
      </c>
      <c r="DY332">
        <v>0</v>
      </c>
      <c r="DZ332">
        <v>0</v>
      </c>
      <c r="EA332">
        <v>0</v>
      </c>
      <c r="EB332">
        <v>0</v>
      </c>
      <c r="EC332">
        <v>0</v>
      </c>
      <c r="ED332">
        <v>0</v>
      </c>
      <c r="EE332">
        <v>0</v>
      </c>
      <c r="EF332">
        <v>0</v>
      </c>
      <c r="EG332">
        <v>0</v>
      </c>
      <c r="EH332">
        <v>0</v>
      </c>
      <c r="EI332">
        <v>0</v>
      </c>
      <c r="EJ332">
        <v>0</v>
      </c>
      <c r="EK332">
        <v>0</v>
      </c>
      <c r="EL332">
        <v>0</v>
      </c>
      <c r="EM332">
        <v>0</v>
      </c>
      <c r="EN332">
        <v>0</v>
      </c>
      <c r="EO332">
        <v>0</v>
      </c>
      <c r="EP332">
        <v>0</v>
      </c>
      <c r="EQ332">
        <v>0</v>
      </c>
      <c r="ER332">
        <v>0</v>
      </c>
      <c r="ES332">
        <v>0</v>
      </c>
      <c r="ET332">
        <v>0</v>
      </c>
      <c r="EU332">
        <v>0</v>
      </c>
      <c r="EV332">
        <v>0</v>
      </c>
      <c r="EW332">
        <v>0</v>
      </c>
      <c r="EX332">
        <v>0</v>
      </c>
      <c r="EY332">
        <v>0</v>
      </c>
      <c r="EZ332">
        <v>0</v>
      </c>
      <c r="FA332">
        <v>0</v>
      </c>
      <c r="FB332">
        <v>0</v>
      </c>
      <c r="FC332">
        <v>0</v>
      </c>
      <c r="FD332">
        <v>0</v>
      </c>
      <c r="FE332">
        <v>0</v>
      </c>
      <c r="FF332">
        <v>0</v>
      </c>
      <c r="FG332">
        <v>0</v>
      </c>
      <c r="FH332">
        <v>0</v>
      </c>
      <c r="FI332">
        <v>0</v>
      </c>
      <c r="FJ332">
        <v>0</v>
      </c>
      <c r="FK332">
        <v>0</v>
      </c>
      <c r="FL332">
        <v>0</v>
      </c>
      <c r="FM332">
        <v>0</v>
      </c>
      <c r="FN332">
        <v>0</v>
      </c>
      <c r="FO332">
        <v>0</v>
      </c>
      <c r="FP332">
        <v>0</v>
      </c>
      <c r="FQ332">
        <v>0</v>
      </c>
      <c r="FR332">
        <v>0</v>
      </c>
      <c r="FS332">
        <v>0</v>
      </c>
      <c r="FT332">
        <v>0</v>
      </c>
      <c r="FU332">
        <v>0</v>
      </c>
      <c r="FV332">
        <v>0</v>
      </c>
      <c r="FW332">
        <v>0</v>
      </c>
      <c r="FX332">
        <v>0</v>
      </c>
      <c r="FY332">
        <v>0</v>
      </c>
      <c r="FZ332">
        <v>0</v>
      </c>
      <c r="GA332">
        <v>0</v>
      </c>
      <c r="GB332">
        <v>0</v>
      </c>
      <c r="GC332">
        <v>0</v>
      </c>
      <c r="GD332">
        <v>0</v>
      </c>
      <c r="GE332">
        <v>0</v>
      </c>
    </row>
    <row r="333" spans="2:187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0</v>
      </c>
      <c r="DG333">
        <v>0</v>
      </c>
      <c r="DH333">
        <v>0</v>
      </c>
      <c r="DI333">
        <v>0</v>
      </c>
      <c r="DJ333">
        <v>0</v>
      </c>
      <c r="DK333">
        <v>0</v>
      </c>
      <c r="DL333">
        <v>0</v>
      </c>
      <c r="DM333">
        <v>0</v>
      </c>
      <c r="DN333">
        <v>0</v>
      </c>
      <c r="DO333">
        <v>0</v>
      </c>
      <c r="DP333">
        <v>0</v>
      </c>
      <c r="DQ333">
        <v>0</v>
      </c>
      <c r="DR333">
        <v>0</v>
      </c>
      <c r="DS333">
        <v>0</v>
      </c>
      <c r="DT333">
        <v>0</v>
      </c>
      <c r="DU333">
        <v>0</v>
      </c>
      <c r="DV333">
        <v>0</v>
      </c>
      <c r="DW333">
        <v>0</v>
      </c>
      <c r="DX333">
        <v>0</v>
      </c>
      <c r="DY333">
        <v>0</v>
      </c>
      <c r="DZ333">
        <v>0</v>
      </c>
      <c r="EA333">
        <v>0</v>
      </c>
      <c r="EB333">
        <v>0</v>
      </c>
      <c r="EC333">
        <v>0</v>
      </c>
      <c r="ED333">
        <v>0</v>
      </c>
      <c r="EE333">
        <v>0</v>
      </c>
      <c r="EF333">
        <v>0</v>
      </c>
      <c r="EG333">
        <v>0</v>
      </c>
      <c r="EH333">
        <v>0</v>
      </c>
      <c r="EI333">
        <v>0</v>
      </c>
      <c r="EJ333">
        <v>0</v>
      </c>
      <c r="EK333">
        <v>0</v>
      </c>
      <c r="EL333">
        <v>0</v>
      </c>
      <c r="EM333">
        <v>0</v>
      </c>
      <c r="EN333">
        <v>0</v>
      </c>
      <c r="EO333">
        <v>0</v>
      </c>
      <c r="EP333">
        <v>0</v>
      </c>
      <c r="EQ333">
        <v>0</v>
      </c>
      <c r="ER333">
        <v>0</v>
      </c>
      <c r="ES333">
        <v>0</v>
      </c>
      <c r="ET333">
        <v>0</v>
      </c>
      <c r="EU333">
        <v>0</v>
      </c>
      <c r="EV333">
        <v>0</v>
      </c>
      <c r="EW333">
        <v>0</v>
      </c>
      <c r="EX333">
        <v>0</v>
      </c>
      <c r="EY333">
        <v>0</v>
      </c>
      <c r="EZ333">
        <v>0</v>
      </c>
      <c r="FA333">
        <v>0</v>
      </c>
      <c r="FB333">
        <v>0</v>
      </c>
      <c r="FC333">
        <v>0</v>
      </c>
      <c r="FD333">
        <v>0</v>
      </c>
      <c r="FE333">
        <v>0</v>
      </c>
      <c r="FF333">
        <v>0</v>
      </c>
      <c r="FG333">
        <v>0</v>
      </c>
      <c r="FH333">
        <v>0</v>
      </c>
      <c r="FI333">
        <v>0</v>
      </c>
      <c r="FJ333">
        <v>0</v>
      </c>
      <c r="FK333">
        <v>0</v>
      </c>
      <c r="FL333">
        <v>0</v>
      </c>
      <c r="FM333">
        <v>0</v>
      </c>
      <c r="FN333">
        <v>0</v>
      </c>
      <c r="FO333">
        <v>0</v>
      </c>
      <c r="FP333">
        <v>0</v>
      </c>
      <c r="FQ333">
        <v>0</v>
      </c>
      <c r="FR333">
        <v>0</v>
      </c>
      <c r="FS333">
        <v>0</v>
      </c>
      <c r="FT333">
        <v>0</v>
      </c>
      <c r="FU333">
        <v>0</v>
      </c>
      <c r="FV333">
        <v>0</v>
      </c>
      <c r="FW333">
        <v>0</v>
      </c>
      <c r="FX333">
        <v>0</v>
      </c>
      <c r="FY333">
        <v>0</v>
      </c>
      <c r="FZ333">
        <v>0</v>
      </c>
      <c r="GA333">
        <v>0</v>
      </c>
      <c r="GB333">
        <v>0</v>
      </c>
      <c r="GC333">
        <v>0</v>
      </c>
      <c r="GD333">
        <v>0</v>
      </c>
      <c r="GE333">
        <v>0</v>
      </c>
    </row>
    <row r="334" spans="2:187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0</v>
      </c>
      <c r="DG334">
        <v>0</v>
      </c>
      <c r="DH334">
        <v>0</v>
      </c>
      <c r="DI334">
        <v>0</v>
      </c>
      <c r="DJ334">
        <v>0</v>
      </c>
      <c r="DK334">
        <v>0</v>
      </c>
      <c r="DL334">
        <v>0</v>
      </c>
      <c r="DM334">
        <v>0</v>
      </c>
      <c r="DN334">
        <v>0</v>
      </c>
      <c r="DO334">
        <v>0</v>
      </c>
      <c r="DP334">
        <v>0</v>
      </c>
      <c r="DQ334">
        <v>0</v>
      </c>
      <c r="DR334">
        <v>0</v>
      </c>
      <c r="DS334">
        <v>0</v>
      </c>
      <c r="DT334">
        <v>0</v>
      </c>
      <c r="DU334">
        <v>0</v>
      </c>
      <c r="DV334">
        <v>0</v>
      </c>
      <c r="DW334">
        <v>0</v>
      </c>
      <c r="DX334">
        <v>0</v>
      </c>
      <c r="DY334">
        <v>0</v>
      </c>
      <c r="DZ334">
        <v>0</v>
      </c>
      <c r="EA334">
        <v>0</v>
      </c>
      <c r="EB334">
        <v>0</v>
      </c>
      <c r="EC334">
        <v>0</v>
      </c>
      <c r="ED334">
        <v>0</v>
      </c>
      <c r="EE334">
        <v>0</v>
      </c>
      <c r="EF334">
        <v>0</v>
      </c>
      <c r="EG334">
        <v>0</v>
      </c>
      <c r="EH334">
        <v>0</v>
      </c>
      <c r="EI334">
        <v>0</v>
      </c>
      <c r="EJ334">
        <v>0</v>
      </c>
      <c r="EK334">
        <v>0</v>
      </c>
      <c r="EL334">
        <v>0</v>
      </c>
      <c r="EM334">
        <v>0</v>
      </c>
      <c r="EN334">
        <v>0</v>
      </c>
      <c r="EO334">
        <v>0</v>
      </c>
      <c r="EP334">
        <v>0</v>
      </c>
      <c r="EQ334">
        <v>0</v>
      </c>
      <c r="ER334">
        <v>0</v>
      </c>
      <c r="ES334">
        <v>0</v>
      </c>
      <c r="ET334">
        <v>0</v>
      </c>
      <c r="EU334">
        <v>0</v>
      </c>
      <c r="EV334">
        <v>0</v>
      </c>
      <c r="EW334">
        <v>0</v>
      </c>
      <c r="EX334">
        <v>0</v>
      </c>
      <c r="EY334">
        <v>0</v>
      </c>
      <c r="EZ334">
        <v>0</v>
      </c>
      <c r="FA334">
        <v>0</v>
      </c>
      <c r="FB334">
        <v>0</v>
      </c>
      <c r="FC334">
        <v>0</v>
      </c>
      <c r="FD334">
        <v>0</v>
      </c>
      <c r="FE334">
        <v>0</v>
      </c>
      <c r="FF334">
        <v>0</v>
      </c>
      <c r="FG334">
        <v>0</v>
      </c>
      <c r="FH334">
        <v>0</v>
      </c>
      <c r="FI334">
        <v>0</v>
      </c>
      <c r="FJ334">
        <v>0</v>
      </c>
      <c r="FK334">
        <v>0</v>
      </c>
      <c r="FL334">
        <v>0</v>
      </c>
      <c r="FM334">
        <v>0</v>
      </c>
      <c r="FN334">
        <v>0</v>
      </c>
      <c r="FO334">
        <v>0</v>
      </c>
      <c r="FP334">
        <v>0</v>
      </c>
      <c r="FQ334">
        <v>0</v>
      </c>
      <c r="FR334">
        <v>0</v>
      </c>
      <c r="FS334">
        <v>0</v>
      </c>
      <c r="FT334">
        <v>0</v>
      </c>
      <c r="FU334">
        <v>0</v>
      </c>
      <c r="FV334">
        <v>0</v>
      </c>
      <c r="FW334">
        <v>0</v>
      </c>
      <c r="FX334">
        <v>0</v>
      </c>
      <c r="FY334">
        <v>0</v>
      </c>
      <c r="FZ334">
        <v>0</v>
      </c>
      <c r="GA334">
        <v>0</v>
      </c>
      <c r="GB334">
        <v>0</v>
      </c>
      <c r="GC334">
        <v>0</v>
      </c>
      <c r="GD334">
        <v>0</v>
      </c>
      <c r="GE334">
        <v>0</v>
      </c>
    </row>
    <row r="335" spans="2:187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0</v>
      </c>
      <c r="DG335">
        <v>0</v>
      </c>
      <c r="DH335">
        <v>0</v>
      </c>
      <c r="DI335">
        <v>0</v>
      </c>
      <c r="DJ335">
        <v>0</v>
      </c>
      <c r="DK335">
        <v>0</v>
      </c>
      <c r="DL335">
        <v>0</v>
      </c>
      <c r="DM335">
        <v>0</v>
      </c>
      <c r="DN335">
        <v>0</v>
      </c>
      <c r="DO335">
        <v>0</v>
      </c>
      <c r="DP335">
        <v>0</v>
      </c>
      <c r="DQ335">
        <v>0</v>
      </c>
      <c r="DR335">
        <v>0</v>
      </c>
      <c r="DS335">
        <v>0</v>
      </c>
      <c r="DT335">
        <v>0</v>
      </c>
      <c r="DU335">
        <v>0</v>
      </c>
      <c r="DV335">
        <v>0</v>
      </c>
      <c r="DW335">
        <v>0</v>
      </c>
      <c r="DX335">
        <v>0</v>
      </c>
      <c r="DY335">
        <v>0</v>
      </c>
      <c r="DZ335">
        <v>0</v>
      </c>
      <c r="EA335">
        <v>0</v>
      </c>
      <c r="EB335">
        <v>0</v>
      </c>
      <c r="EC335">
        <v>0</v>
      </c>
      <c r="ED335">
        <v>0</v>
      </c>
      <c r="EE335">
        <v>0</v>
      </c>
      <c r="EF335">
        <v>0</v>
      </c>
      <c r="EG335">
        <v>0</v>
      </c>
      <c r="EH335">
        <v>0</v>
      </c>
      <c r="EI335">
        <v>0</v>
      </c>
      <c r="EJ335">
        <v>0</v>
      </c>
      <c r="EK335">
        <v>0</v>
      </c>
      <c r="EL335">
        <v>0</v>
      </c>
      <c r="EM335">
        <v>0</v>
      </c>
      <c r="EN335">
        <v>0</v>
      </c>
      <c r="EO335">
        <v>0</v>
      </c>
      <c r="EP335">
        <v>0</v>
      </c>
      <c r="EQ335">
        <v>0</v>
      </c>
      <c r="ER335">
        <v>0</v>
      </c>
      <c r="ES335">
        <v>0</v>
      </c>
      <c r="ET335">
        <v>0</v>
      </c>
      <c r="EU335">
        <v>0</v>
      </c>
      <c r="EV335">
        <v>0</v>
      </c>
      <c r="EW335">
        <v>0</v>
      </c>
      <c r="EX335">
        <v>0</v>
      </c>
      <c r="EY335">
        <v>0</v>
      </c>
      <c r="EZ335">
        <v>0</v>
      </c>
      <c r="FA335">
        <v>0</v>
      </c>
      <c r="FB335">
        <v>0</v>
      </c>
      <c r="FC335">
        <v>0</v>
      </c>
      <c r="FD335">
        <v>0</v>
      </c>
      <c r="FE335">
        <v>0</v>
      </c>
      <c r="FF335">
        <v>0</v>
      </c>
      <c r="FG335">
        <v>0</v>
      </c>
      <c r="FH335">
        <v>0</v>
      </c>
      <c r="FI335">
        <v>0</v>
      </c>
      <c r="FJ335">
        <v>0</v>
      </c>
      <c r="FK335">
        <v>0</v>
      </c>
      <c r="FL335">
        <v>0</v>
      </c>
      <c r="FM335">
        <v>0</v>
      </c>
      <c r="FN335">
        <v>0</v>
      </c>
      <c r="FO335">
        <v>0</v>
      </c>
      <c r="FP335">
        <v>0</v>
      </c>
      <c r="FQ335">
        <v>0</v>
      </c>
      <c r="FR335">
        <v>0</v>
      </c>
      <c r="FS335">
        <v>0</v>
      </c>
      <c r="FT335">
        <v>0</v>
      </c>
      <c r="FU335">
        <v>0</v>
      </c>
      <c r="FV335">
        <v>0</v>
      </c>
      <c r="FW335">
        <v>0</v>
      </c>
      <c r="FX335">
        <v>0</v>
      </c>
      <c r="FY335">
        <v>0</v>
      </c>
      <c r="FZ335">
        <v>0</v>
      </c>
      <c r="GA335">
        <v>0</v>
      </c>
      <c r="GB335">
        <v>0</v>
      </c>
      <c r="GC335">
        <v>0</v>
      </c>
      <c r="GD335">
        <v>0</v>
      </c>
      <c r="GE335">
        <v>0</v>
      </c>
    </row>
    <row r="336" spans="2:187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0</v>
      </c>
      <c r="DT336">
        <v>0</v>
      </c>
      <c r="DU336">
        <v>0</v>
      </c>
      <c r="DV336">
        <v>0</v>
      </c>
      <c r="DW336">
        <v>0</v>
      </c>
      <c r="DX336">
        <v>0</v>
      </c>
      <c r="DY336">
        <v>0</v>
      </c>
      <c r="DZ336">
        <v>0</v>
      </c>
      <c r="EA336">
        <v>0</v>
      </c>
      <c r="EB336">
        <v>0</v>
      </c>
      <c r="EC336">
        <v>0</v>
      </c>
      <c r="ED336">
        <v>0</v>
      </c>
      <c r="EE336">
        <v>0</v>
      </c>
      <c r="EF336">
        <v>0</v>
      </c>
      <c r="EG336">
        <v>0</v>
      </c>
      <c r="EH336">
        <v>0</v>
      </c>
      <c r="EI336">
        <v>0</v>
      </c>
      <c r="EJ336">
        <v>0</v>
      </c>
      <c r="EK336">
        <v>0</v>
      </c>
      <c r="EL336">
        <v>0</v>
      </c>
      <c r="EM336">
        <v>0</v>
      </c>
      <c r="EN336">
        <v>0</v>
      </c>
      <c r="EO336">
        <v>0</v>
      </c>
      <c r="EP336">
        <v>0</v>
      </c>
      <c r="EQ336">
        <v>0</v>
      </c>
      <c r="ER336">
        <v>0</v>
      </c>
      <c r="ES336">
        <v>0</v>
      </c>
      <c r="ET336">
        <v>0</v>
      </c>
      <c r="EU336">
        <v>0</v>
      </c>
      <c r="EV336">
        <v>0</v>
      </c>
      <c r="EW336">
        <v>0</v>
      </c>
      <c r="EX336">
        <v>0</v>
      </c>
      <c r="EY336">
        <v>0</v>
      </c>
      <c r="EZ336">
        <v>0</v>
      </c>
      <c r="FA336">
        <v>0</v>
      </c>
      <c r="FB336">
        <v>0</v>
      </c>
      <c r="FC336">
        <v>0</v>
      </c>
      <c r="FD336">
        <v>0</v>
      </c>
      <c r="FE336">
        <v>0</v>
      </c>
      <c r="FF336">
        <v>0</v>
      </c>
      <c r="FG336">
        <v>0</v>
      </c>
      <c r="FH336">
        <v>0</v>
      </c>
      <c r="FI336">
        <v>0</v>
      </c>
      <c r="FJ336">
        <v>0</v>
      </c>
      <c r="FK336">
        <v>0</v>
      </c>
      <c r="FL336">
        <v>0</v>
      </c>
      <c r="FM336">
        <v>0</v>
      </c>
      <c r="FN336">
        <v>0</v>
      </c>
      <c r="FO336">
        <v>0</v>
      </c>
      <c r="FP336">
        <v>0</v>
      </c>
      <c r="FQ336">
        <v>0</v>
      </c>
      <c r="FR336">
        <v>0</v>
      </c>
      <c r="FS336">
        <v>0</v>
      </c>
      <c r="FT336">
        <v>0</v>
      </c>
      <c r="FU336">
        <v>0</v>
      </c>
      <c r="FV336">
        <v>0</v>
      </c>
      <c r="FW336">
        <v>0</v>
      </c>
      <c r="FX336">
        <v>0</v>
      </c>
      <c r="FY336">
        <v>0</v>
      </c>
      <c r="FZ336">
        <v>0</v>
      </c>
      <c r="GA336">
        <v>0</v>
      </c>
      <c r="GB336">
        <v>0</v>
      </c>
      <c r="GC336">
        <v>0</v>
      </c>
      <c r="GD336">
        <v>0</v>
      </c>
      <c r="GE336">
        <v>0</v>
      </c>
    </row>
    <row r="337" spans="2:187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0</v>
      </c>
      <c r="DG337">
        <v>0</v>
      </c>
      <c r="DH337">
        <v>0</v>
      </c>
      <c r="DI337">
        <v>0</v>
      </c>
      <c r="DJ337">
        <v>0</v>
      </c>
      <c r="DK337">
        <v>0</v>
      </c>
      <c r="DL337">
        <v>0</v>
      </c>
      <c r="DM337">
        <v>0</v>
      </c>
      <c r="DN337">
        <v>0</v>
      </c>
      <c r="DO337">
        <v>0</v>
      </c>
      <c r="DP337">
        <v>0</v>
      </c>
      <c r="DQ337">
        <v>0</v>
      </c>
      <c r="DR337">
        <v>0</v>
      </c>
      <c r="DS337">
        <v>0</v>
      </c>
      <c r="DT337">
        <v>0</v>
      </c>
      <c r="DU337">
        <v>0</v>
      </c>
      <c r="DV337">
        <v>0</v>
      </c>
      <c r="DW337">
        <v>0</v>
      </c>
      <c r="DX337">
        <v>0</v>
      </c>
      <c r="DY337">
        <v>0</v>
      </c>
      <c r="DZ337">
        <v>0</v>
      </c>
      <c r="EA337">
        <v>0</v>
      </c>
      <c r="EB337">
        <v>0</v>
      </c>
      <c r="EC337">
        <v>0</v>
      </c>
      <c r="ED337">
        <v>0</v>
      </c>
      <c r="EE337">
        <v>0</v>
      </c>
      <c r="EF337">
        <v>0</v>
      </c>
      <c r="EG337">
        <v>0</v>
      </c>
      <c r="EH337">
        <v>0</v>
      </c>
      <c r="EI337">
        <v>0</v>
      </c>
      <c r="EJ337">
        <v>0</v>
      </c>
      <c r="EK337">
        <v>0</v>
      </c>
      <c r="EL337">
        <v>0</v>
      </c>
      <c r="EM337">
        <v>0</v>
      </c>
      <c r="EN337">
        <v>0</v>
      </c>
      <c r="EO337">
        <v>0</v>
      </c>
      <c r="EP337">
        <v>0</v>
      </c>
      <c r="EQ337">
        <v>0</v>
      </c>
      <c r="ER337">
        <v>0</v>
      </c>
      <c r="ES337">
        <v>0</v>
      </c>
      <c r="ET337">
        <v>0</v>
      </c>
      <c r="EU337">
        <v>0</v>
      </c>
      <c r="EV337">
        <v>0</v>
      </c>
      <c r="EW337">
        <v>0</v>
      </c>
      <c r="EX337">
        <v>0</v>
      </c>
      <c r="EY337">
        <v>0</v>
      </c>
      <c r="EZ337">
        <v>0</v>
      </c>
      <c r="FA337">
        <v>0</v>
      </c>
      <c r="FB337">
        <v>0</v>
      </c>
      <c r="FC337">
        <v>0</v>
      </c>
      <c r="FD337">
        <v>0</v>
      </c>
      <c r="FE337">
        <v>0</v>
      </c>
      <c r="FF337">
        <v>0</v>
      </c>
      <c r="FG337">
        <v>0</v>
      </c>
      <c r="FH337">
        <v>0</v>
      </c>
      <c r="FI337">
        <v>0</v>
      </c>
      <c r="FJ337">
        <v>0</v>
      </c>
      <c r="FK337">
        <v>0</v>
      </c>
      <c r="FL337">
        <v>0</v>
      </c>
      <c r="FM337">
        <v>0</v>
      </c>
      <c r="FN337">
        <v>0</v>
      </c>
      <c r="FO337">
        <v>0</v>
      </c>
      <c r="FP337">
        <v>0</v>
      </c>
      <c r="FQ337">
        <v>0</v>
      </c>
      <c r="FR337">
        <v>0</v>
      </c>
      <c r="FS337">
        <v>0</v>
      </c>
      <c r="FT337">
        <v>0</v>
      </c>
      <c r="FU337">
        <v>0</v>
      </c>
      <c r="FV337">
        <v>0</v>
      </c>
      <c r="FW337">
        <v>0</v>
      </c>
      <c r="FX337">
        <v>0</v>
      </c>
      <c r="FY337">
        <v>0</v>
      </c>
      <c r="FZ337">
        <v>0</v>
      </c>
      <c r="GA337">
        <v>0</v>
      </c>
      <c r="GB337">
        <v>0</v>
      </c>
      <c r="GC337">
        <v>0</v>
      </c>
      <c r="GD337">
        <v>0</v>
      </c>
      <c r="GE337">
        <v>0</v>
      </c>
    </row>
    <row r="338" spans="2:187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0</v>
      </c>
      <c r="DG338">
        <v>0</v>
      </c>
      <c r="DH338">
        <v>0</v>
      </c>
      <c r="DI338">
        <v>0</v>
      </c>
      <c r="DJ338">
        <v>0</v>
      </c>
      <c r="DK338">
        <v>0</v>
      </c>
      <c r="DL338">
        <v>0</v>
      </c>
      <c r="DM338">
        <v>0</v>
      </c>
      <c r="DN338">
        <v>0</v>
      </c>
      <c r="DO338">
        <v>0</v>
      </c>
      <c r="DP338">
        <v>0</v>
      </c>
      <c r="DQ338">
        <v>0</v>
      </c>
      <c r="DR338">
        <v>0</v>
      </c>
      <c r="DS338">
        <v>0</v>
      </c>
      <c r="DT338">
        <v>0</v>
      </c>
      <c r="DU338">
        <v>0</v>
      </c>
      <c r="DV338">
        <v>0</v>
      </c>
      <c r="DW338">
        <v>0</v>
      </c>
      <c r="DX338">
        <v>0</v>
      </c>
      <c r="DY338">
        <v>0</v>
      </c>
      <c r="DZ338">
        <v>0</v>
      </c>
      <c r="EA338">
        <v>0</v>
      </c>
      <c r="EB338">
        <v>0</v>
      </c>
      <c r="EC338">
        <v>0</v>
      </c>
      <c r="ED338">
        <v>0</v>
      </c>
      <c r="EE338">
        <v>0</v>
      </c>
      <c r="EF338">
        <v>0</v>
      </c>
      <c r="EG338">
        <v>0</v>
      </c>
      <c r="EH338">
        <v>0</v>
      </c>
      <c r="EI338">
        <v>0</v>
      </c>
      <c r="EJ338">
        <v>0</v>
      </c>
      <c r="EK338">
        <v>0</v>
      </c>
      <c r="EL338">
        <v>0</v>
      </c>
      <c r="EM338">
        <v>0</v>
      </c>
      <c r="EN338">
        <v>0</v>
      </c>
      <c r="EO338">
        <v>0</v>
      </c>
      <c r="EP338">
        <v>0</v>
      </c>
      <c r="EQ338">
        <v>0</v>
      </c>
      <c r="ER338">
        <v>0</v>
      </c>
      <c r="ES338">
        <v>0</v>
      </c>
      <c r="ET338">
        <v>0</v>
      </c>
      <c r="EU338">
        <v>0</v>
      </c>
      <c r="EV338">
        <v>0</v>
      </c>
      <c r="EW338">
        <v>0</v>
      </c>
      <c r="EX338">
        <v>0</v>
      </c>
      <c r="EY338">
        <v>0</v>
      </c>
      <c r="EZ338">
        <v>0</v>
      </c>
      <c r="FA338">
        <v>0</v>
      </c>
      <c r="FB338">
        <v>0</v>
      </c>
      <c r="FC338">
        <v>0</v>
      </c>
      <c r="FD338">
        <v>0</v>
      </c>
      <c r="FE338">
        <v>0</v>
      </c>
      <c r="FF338">
        <v>0</v>
      </c>
      <c r="FG338">
        <v>0</v>
      </c>
      <c r="FH338">
        <v>0</v>
      </c>
      <c r="FI338">
        <v>0</v>
      </c>
      <c r="FJ338">
        <v>0</v>
      </c>
      <c r="FK338">
        <v>0</v>
      </c>
      <c r="FL338">
        <v>0</v>
      </c>
      <c r="FM338">
        <v>0</v>
      </c>
      <c r="FN338">
        <v>0</v>
      </c>
      <c r="FO338">
        <v>0</v>
      </c>
      <c r="FP338">
        <v>0</v>
      </c>
      <c r="FQ338">
        <v>0</v>
      </c>
      <c r="FR338">
        <v>0</v>
      </c>
      <c r="FS338">
        <v>0</v>
      </c>
      <c r="FT338">
        <v>0</v>
      </c>
      <c r="FU338">
        <v>0</v>
      </c>
      <c r="FV338">
        <v>0</v>
      </c>
      <c r="FW338">
        <v>0</v>
      </c>
      <c r="FX338">
        <v>0</v>
      </c>
      <c r="FY338">
        <v>0</v>
      </c>
      <c r="FZ338">
        <v>0</v>
      </c>
      <c r="GA338">
        <v>0</v>
      </c>
      <c r="GB338">
        <v>0</v>
      </c>
      <c r="GC338">
        <v>0</v>
      </c>
      <c r="GD338">
        <v>0</v>
      </c>
      <c r="GE338">
        <v>0</v>
      </c>
    </row>
    <row r="339" spans="2:187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0</v>
      </c>
      <c r="DO339">
        <v>0</v>
      </c>
      <c r="DP339">
        <v>0</v>
      </c>
      <c r="DQ339">
        <v>0</v>
      </c>
      <c r="DR339">
        <v>0</v>
      </c>
      <c r="DS339">
        <v>0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  <c r="EK339">
        <v>0</v>
      </c>
      <c r="EL339">
        <v>0</v>
      </c>
      <c r="EM339">
        <v>0</v>
      </c>
      <c r="EN339">
        <v>0</v>
      </c>
      <c r="EO339">
        <v>0</v>
      </c>
      <c r="EP339">
        <v>0</v>
      </c>
      <c r="EQ339">
        <v>0</v>
      </c>
      <c r="ER339">
        <v>0</v>
      </c>
      <c r="ES339">
        <v>0</v>
      </c>
      <c r="ET339">
        <v>0</v>
      </c>
      <c r="EU339">
        <v>0</v>
      </c>
      <c r="EV339">
        <v>0</v>
      </c>
      <c r="EW339">
        <v>0</v>
      </c>
      <c r="EX339">
        <v>0</v>
      </c>
      <c r="EY339">
        <v>0</v>
      </c>
      <c r="EZ339">
        <v>0</v>
      </c>
      <c r="FA339">
        <v>0</v>
      </c>
      <c r="FB339">
        <v>0</v>
      </c>
      <c r="FC339">
        <v>0</v>
      </c>
      <c r="FD339">
        <v>0</v>
      </c>
      <c r="FE339">
        <v>0</v>
      </c>
      <c r="FF339">
        <v>0</v>
      </c>
      <c r="FG339">
        <v>0</v>
      </c>
      <c r="FH339">
        <v>0</v>
      </c>
      <c r="FI339">
        <v>0</v>
      </c>
      <c r="FJ339">
        <v>0</v>
      </c>
      <c r="FK339">
        <v>0</v>
      </c>
      <c r="FL339">
        <v>0</v>
      </c>
      <c r="FM339">
        <v>0</v>
      </c>
      <c r="FN339">
        <v>0</v>
      </c>
      <c r="FO339">
        <v>0</v>
      </c>
      <c r="FP339">
        <v>0</v>
      </c>
      <c r="FQ339">
        <v>0</v>
      </c>
      <c r="FR339">
        <v>0</v>
      </c>
      <c r="FS339">
        <v>0</v>
      </c>
      <c r="FT339">
        <v>0</v>
      </c>
      <c r="FU339">
        <v>0</v>
      </c>
      <c r="FV339">
        <v>0</v>
      </c>
      <c r="FW339">
        <v>0</v>
      </c>
      <c r="FX339">
        <v>0</v>
      </c>
      <c r="FY339">
        <v>0</v>
      </c>
      <c r="FZ339">
        <v>0</v>
      </c>
      <c r="GA339">
        <v>0</v>
      </c>
      <c r="GB339">
        <v>0</v>
      </c>
      <c r="GC339">
        <v>0</v>
      </c>
      <c r="GD339">
        <v>0</v>
      </c>
      <c r="GE339">
        <v>0</v>
      </c>
    </row>
    <row r="340" spans="2:187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  <c r="EK340">
        <v>0</v>
      </c>
      <c r="EL340">
        <v>0</v>
      </c>
      <c r="EM340">
        <v>0</v>
      </c>
      <c r="EN340">
        <v>0</v>
      </c>
      <c r="EO340">
        <v>0</v>
      </c>
      <c r="EP340">
        <v>0</v>
      </c>
      <c r="EQ340">
        <v>0</v>
      </c>
      <c r="ER340">
        <v>0</v>
      </c>
      <c r="ES340">
        <v>0</v>
      </c>
      <c r="ET340">
        <v>0</v>
      </c>
      <c r="EU340">
        <v>0</v>
      </c>
      <c r="EV340">
        <v>0</v>
      </c>
      <c r="EW340">
        <v>0</v>
      </c>
      <c r="EX340">
        <v>0</v>
      </c>
      <c r="EY340">
        <v>0</v>
      </c>
      <c r="EZ340">
        <v>0</v>
      </c>
      <c r="FA340">
        <v>0</v>
      </c>
      <c r="FB340">
        <v>0</v>
      </c>
      <c r="FC340">
        <v>0</v>
      </c>
      <c r="FD340">
        <v>0</v>
      </c>
      <c r="FE340">
        <v>0</v>
      </c>
      <c r="FF340">
        <v>0</v>
      </c>
      <c r="FG340">
        <v>0</v>
      </c>
      <c r="FH340">
        <v>0</v>
      </c>
      <c r="FI340">
        <v>0</v>
      </c>
      <c r="FJ340">
        <v>0</v>
      </c>
      <c r="FK340">
        <v>0</v>
      </c>
      <c r="FL340">
        <v>0</v>
      </c>
      <c r="FM340">
        <v>0</v>
      </c>
      <c r="FN340">
        <v>0</v>
      </c>
      <c r="FO340">
        <v>0</v>
      </c>
      <c r="FP340">
        <v>0</v>
      </c>
      <c r="FQ340">
        <v>0</v>
      </c>
      <c r="FR340">
        <v>0</v>
      </c>
      <c r="FS340">
        <v>0</v>
      </c>
      <c r="FT340">
        <v>0</v>
      </c>
      <c r="FU340">
        <v>0</v>
      </c>
      <c r="FV340">
        <v>0</v>
      </c>
      <c r="FW340">
        <v>0</v>
      </c>
      <c r="FX340">
        <v>0</v>
      </c>
      <c r="FY340">
        <v>0</v>
      </c>
      <c r="FZ340">
        <v>0</v>
      </c>
      <c r="GA340">
        <v>0</v>
      </c>
      <c r="GB340">
        <v>0</v>
      </c>
      <c r="GC340">
        <v>0</v>
      </c>
      <c r="GD340">
        <v>0</v>
      </c>
      <c r="GE340">
        <v>0</v>
      </c>
    </row>
    <row r="341" spans="2:187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  <c r="EK341">
        <v>0</v>
      </c>
      <c r="EL341">
        <v>0</v>
      </c>
      <c r="EM341">
        <v>0</v>
      </c>
      <c r="EN341">
        <v>0</v>
      </c>
      <c r="EO341">
        <v>0</v>
      </c>
      <c r="EP341">
        <v>0</v>
      </c>
      <c r="EQ341">
        <v>0</v>
      </c>
      <c r="ER341">
        <v>0</v>
      </c>
      <c r="ES341">
        <v>0</v>
      </c>
      <c r="ET341">
        <v>0</v>
      </c>
      <c r="EU341">
        <v>0</v>
      </c>
      <c r="EV341">
        <v>0</v>
      </c>
      <c r="EW341">
        <v>0</v>
      </c>
      <c r="EX341">
        <v>0</v>
      </c>
      <c r="EY341">
        <v>0</v>
      </c>
      <c r="EZ341">
        <v>0</v>
      </c>
      <c r="FA341">
        <v>0</v>
      </c>
      <c r="FB341">
        <v>0</v>
      </c>
      <c r="FC341">
        <v>0</v>
      </c>
      <c r="FD341">
        <v>0</v>
      </c>
      <c r="FE341">
        <v>0</v>
      </c>
      <c r="FF341">
        <v>0</v>
      </c>
      <c r="FG341">
        <v>0</v>
      </c>
      <c r="FH341">
        <v>0</v>
      </c>
      <c r="FI341">
        <v>0</v>
      </c>
      <c r="FJ341">
        <v>0</v>
      </c>
      <c r="FK341">
        <v>0</v>
      </c>
      <c r="FL341">
        <v>0</v>
      </c>
      <c r="FM341">
        <v>0</v>
      </c>
      <c r="FN341">
        <v>0</v>
      </c>
      <c r="FO341">
        <v>0</v>
      </c>
      <c r="FP341">
        <v>0</v>
      </c>
      <c r="FQ341">
        <v>0</v>
      </c>
      <c r="FR341">
        <v>0</v>
      </c>
      <c r="FS341">
        <v>0</v>
      </c>
      <c r="FT341">
        <v>0</v>
      </c>
      <c r="FU341">
        <v>0</v>
      </c>
      <c r="FV341">
        <v>0</v>
      </c>
      <c r="FW341">
        <v>0</v>
      </c>
      <c r="FX341">
        <v>0</v>
      </c>
      <c r="FY341">
        <v>0</v>
      </c>
      <c r="FZ341">
        <v>0</v>
      </c>
      <c r="GA341">
        <v>0</v>
      </c>
      <c r="GB341">
        <v>0</v>
      </c>
      <c r="GC341">
        <v>0</v>
      </c>
      <c r="GD341">
        <v>0</v>
      </c>
      <c r="GE341">
        <v>0</v>
      </c>
    </row>
    <row r="342" spans="2:187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0</v>
      </c>
      <c r="DG342">
        <v>0</v>
      </c>
      <c r="DH342">
        <v>0</v>
      </c>
      <c r="DI342">
        <v>0</v>
      </c>
      <c r="DJ342">
        <v>0</v>
      </c>
      <c r="DK342">
        <v>0</v>
      </c>
      <c r="DL342">
        <v>0</v>
      </c>
      <c r="DM342">
        <v>0</v>
      </c>
      <c r="DN342">
        <v>0</v>
      </c>
      <c r="DO342">
        <v>0</v>
      </c>
      <c r="DP342">
        <v>0</v>
      </c>
      <c r="DQ342">
        <v>0</v>
      </c>
      <c r="DR342">
        <v>0</v>
      </c>
      <c r="DS342">
        <v>0</v>
      </c>
      <c r="DT342">
        <v>0</v>
      </c>
      <c r="DU342">
        <v>0</v>
      </c>
      <c r="DV342">
        <v>0</v>
      </c>
      <c r="DW342">
        <v>0</v>
      </c>
      <c r="DX342">
        <v>0</v>
      </c>
      <c r="DY342">
        <v>0</v>
      </c>
      <c r="DZ342">
        <v>0</v>
      </c>
      <c r="EA342">
        <v>0</v>
      </c>
      <c r="EB342">
        <v>0</v>
      </c>
      <c r="EC342">
        <v>0</v>
      </c>
      <c r="ED342">
        <v>0</v>
      </c>
      <c r="EE342">
        <v>0</v>
      </c>
      <c r="EF342">
        <v>0</v>
      </c>
      <c r="EG342">
        <v>0</v>
      </c>
      <c r="EH342">
        <v>0</v>
      </c>
      <c r="EI342">
        <v>0</v>
      </c>
      <c r="EJ342">
        <v>0</v>
      </c>
      <c r="EK342">
        <v>0</v>
      </c>
      <c r="EL342">
        <v>0</v>
      </c>
      <c r="EM342">
        <v>0</v>
      </c>
      <c r="EN342">
        <v>0</v>
      </c>
      <c r="EO342">
        <v>0</v>
      </c>
      <c r="EP342">
        <v>0</v>
      </c>
      <c r="EQ342">
        <v>0</v>
      </c>
      <c r="ER342">
        <v>0</v>
      </c>
      <c r="ES342">
        <v>0</v>
      </c>
      <c r="ET342">
        <v>0</v>
      </c>
      <c r="EU342">
        <v>0</v>
      </c>
      <c r="EV342">
        <v>0</v>
      </c>
      <c r="EW342">
        <v>0</v>
      </c>
      <c r="EX342">
        <v>0</v>
      </c>
      <c r="EY342">
        <v>0</v>
      </c>
      <c r="EZ342">
        <v>0</v>
      </c>
      <c r="FA342">
        <v>0</v>
      </c>
      <c r="FB342">
        <v>0</v>
      </c>
      <c r="FC342">
        <v>0</v>
      </c>
      <c r="FD342">
        <v>0</v>
      </c>
      <c r="FE342">
        <v>0</v>
      </c>
      <c r="FF342">
        <v>0</v>
      </c>
      <c r="FG342">
        <v>0</v>
      </c>
      <c r="FH342">
        <v>0</v>
      </c>
      <c r="FI342">
        <v>0</v>
      </c>
      <c r="FJ342">
        <v>0</v>
      </c>
      <c r="FK342">
        <v>0</v>
      </c>
      <c r="FL342">
        <v>0</v>
      </c>
      <c r="FM342">
        <v>0</v>
      </c>
      <c r="FN342">
        <v>0</v>
      </c>
      <c r="FO342">
        <v>0</v>
      </c>
      <c r="FP342">
        <v>0</v>
      </c>
      <c r="FQ342">
        <v>0</v>
      </c>
      <c r="FR342">
        <v>0</v>
      </c>
      <c r="FS342">
        <v>0</v>
      </c>
      <c r="FT342">
        <v>0</v>
      </c>
      <c r="FU342">
        <v>0</v>
      </c>
      <c r="FV342">
        <v>0</v>
      </c>
      <c r="FW342">
        <v>0</v>
      </c>
      <c r="FX342">
        <v>0</v>
      </c>
      <c r="FY342">
        <v>0</v>
      </c>
      <c r="FZ342">
        <v>0</v>
      </c>
      <c r="GA342">
        <v>0</v>
      </c>
      <c r="GB342">
        <v>0</v>
      </c>
      <c r="GC342">
        <v>0</v>
      </c>
      <c r="GD342">
        <v>0</v>
      </c>
      <c r="GE342">
        <v>0</v>
      </c>
    </row>
    <row r="343" spans="2:187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  <c r="EK343">
        <v>0</v>
      </c>
      <c r="EL343">
        <v>0</v>
      </c>
      <c r="EM343">
        <v>0</v>
      </c>
      <c r="EN343">
        <v>0</v>
      </c>
      <c r="EO343">
        <v>0</v>
      </c>
      <c r="EP343">
        <v>0</v>
      </c>
      <c r="EQ343">
        <v>0</v>
      </c>
      <c r="ER343">
        <v>0</v>
      </c>
      <c r="ES343">
        <v>0</v>
      </c>
      <c r="ET343">
        <v>0</v>
      </c>
      <c r="EU343">
        <v>0</v>
      </c>
      <c r="EV343">
        <v>0</v>
      </c>
      <c r="EW343">
        <v>0</v>
      </c>
      <c r="EX343">
        <v>0</v>
      </c>
      <c r="EY343">
        <v>0</v>
      </c>
      <c r="EZ343">
        <v>0</v>
      </c>
      <c r="FA343">
        <v>0</v>
      </c>
      <c r="FB343">
        <v>0</v>
      </c>
      <c r="FC343">
        <v>0</v>
      </c>
      <c r="FD343">
        <v>0</v>
      </c>
      <c r="FE343">
        <v>0</v>
      </c>
      <c r="FF343">
        <v>0</v>
      </c>
      <c r="FG343">
        <v>0</v>
      </c>
      <c r="FH343">
        <v>0</v>
      </c>
      <c r="FI343">
        <v>0</v>
      </c>
      <c r="FJ343">
        <v>0</v>
      </c>
      <c r="FK343">
        <v>0</v>
      </c>
      <c r="FL343">
        <v>0</v>
      </c>
      <c r="FM343">
        <v>0</v>
      </c>
      <c r="FN343">
        <v>0</v>
      </c>
      <c r="FO343">
        <v>0</v>
      </c>
      <c r="FP343">
        <v>0</v>
      </c>
      <c r="FQ343">
        <v>0</v>
      </c>
      <c r="FR343">
        <v>0</v>
      </c>
      <c r="FS343">
        <v>0</v>
      </c>
      <c r="FT343">
        <v>0</v>
      </c>
      <c r="FU343">
        <v>0</v>
      </c>
      <c r="FV343">
        <v>0</v>
      </c>
      <c r="FW343">
        <v>0</v>
      </c>
      <c r="FX343">
        <v>0</v>
      </c>
      <c r="FY343">
        <v>0</v>
      </c>
      <c r="FZ343">
        <v>0</v>
      </c>
      <c r="GA343">
        <v>0</v>
      </c>
      <c r="GB343">
        <v>0</v>
      </c>
      <c r="GC343">
        <v>0</v>
      </c>
      <c r="GD343">
        <v>0</v>
      </c>
      <c r="GE343">
        <v>0</v>
      </c>
    </row>
    <row r="344" spans="2:187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  <c r="EK344">
        <v>0</v>
      </c>
      <c r="EL344">
        <v>0</v>
      </c>
      <c r="EM344">
        <v>0</v>
      </c>
      <c r="EN344">
        <v>0</v>
      </c>
      <c r="EO344">
        <v>0</v>
      </c>
      <c r="EP344">
        <v>0</v>
      </c>
      <c r="EQ344">
        <v>0</v>
      </c>
      <c r="ER344">
        <v>0</v>
      </c>
      <c r="ES344">
        <v>0</v>
      </c>
      <c r="ET344">
        <v>0</v>
      </c>
      <c r="EU344">
        <v>0</v>
      </c>
      <c r="EV344">
        <v>0</v>
      </c>
      <c r="EW344">
        <v>0</v>
      </c>
      <c r="EX344">
        <v>0</v>
      </c>
      <c r="EY344">
        <v>0</v>
      </c>
      <c r="EZ344">
        <v>0</v>
      </c>
      <c r="FA344">
        <v>0</v>
      </c>
      <c r="FB344">
        <v>0</v>
      </c>
      <c r="FC344">
        <v>0</v>
      </c>
      <c r="FD344">
        <v>0</v>
      </c>
      <c r="FE344">
        <v>0</v>
      </c>
      <c r="FF344">
        <v>0</v>
      </c>
      <c r="FG344">
        <v>0</v>
      </c>
      <c r="FH344">
        <v>0</v>
      </c>
      <c r="FI344">
        <v>0</v>
      </c>
      <c r="FJ344">
        <v>0</v>
      </c>
      <c r="FK344">
        <v>0</v>
      </c>
      <c r="FL344">
        <v>0</v>
      </c>
      <c r="FM344">
        <v>0</v>
      </c>
      <c r="FN344">
        <v>0</v>
      </c>
      <c r="FO344">
        <v>0</v>
      </c>
      <c r="FP344">
        <v>0</v>
      </c>
      <c r="FQ344">
        <v>0</v>
      </c>
      <c r="FR344">
        <v>0</v>
      </c>
      <c r="FS344">
        <v>0</v>
      </c>
      <c r="FT344">
        <v>0</v>
      </c>
      <c r="FU344">
        <v>0</v>
      </c>
      <c r="FV344">
        <v>0</v>
      </c>
      <c r="FW344">
        <v>0</v>
      </c>
      <c r="FX344">
        <v>0</v>
      </c>
      <c r="FY344">
        <v>0</v>
      </c>
      <c r="FZ344">
        <v>0</v>
      </c>
      <c r="GA344">
        <v>0</v>
      </c>
      <c r="GB344">
        <v>0</v>
      </c>
      <c r="GC344">
        <v>0</v>
      </c>
      <c r="GD344">
        <v>0</v>
      </c>
      <c r="GE344">
        <v>0</v>
      </c>
    </row>
    <row r="345" spans="2:187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  <c r="EK345">
        <v>0</v>
      </c>
      <c r="EL345">
        <v>0</v>
      </c>
      <c r="EM345">
        <v>0</v>
      </c>
      <c r="EN345">
        <v>0</v>
      </c>
      <c r="EO345">
        <v>0</v>
      </c>
      <c r="EP345">
        <v>0</v>
      </c>
      <c r="EQ345">
        <v>0</v>
      </c>
      <c r="ER345">
        <v>0</v>
      </c>
      <c r="ES345">
        <v>0</v>
      </c>
      <c r="ET345">
        <v>0</v>
      </c>
      <c r="EU345">
        <v>0</v>
      </c>
      <c r="EV345">
        <v>0</v>
      </c>
      <c r="EW345">
        <v>0</v>
      </c>
      <c r="EX345">
        <v>0</v>
      </c>
      <c r="EY345">
        <v>0</v>
      </c>
      <c r="EZ345">
        <v>0</v>
      </c>
      <c r="FA345">
        <v>0</v>
      </c>
      <c r="FB345">
        <v>0</v>
      </c>
      <c r="FC345">
        <v>0</v>
      </c>
      <c r="FD345">
        <v>0</v>
      </c>
      <c r="FE345">
        <v>0</v>
      </c>
      <c r="FF345">
        <v>0</v>
      </c>
      <c r="FG345">
        <v>0</v>
      </c>
      <c r="FH345">
        <v>0</v>
      </c>
      <c r="FI345">
        <v>0</v>
      </c>
      <c r="FJ345">
        <v>0</v>
      </c>
      <c r="FK345">
        <v>0</v>
      </c>
      <c r="FL345">
        <v>0</v>
      </c>
      <c r="FM345">
        <v>0</v>
      </c>
      <c r="FN345">
        <v>0</v>
      </c>
      <c r="FO345">
        <v>0</v>
      </c>
      <c r="FP345">
        <v>0</v>
      </c>
      <c r="FQ345">
        <v>0</v>
      </c>
      <c r="FR345">
        <v>0</v>
      </c>
      <c r="FS345">
        <v>0</v>
      </c>
      <c r="FT345">
        <v>0</v>
      </c>
      <c r="FU345">
        <v>0</v>
      </c>
      <c r="FV345">
        <v>0</v>
      </c>
      <c r="FW345">
        <v>0</v>
      </c>
      <c r="FX345">
        <v>0</v>
      </c>
      <c r="FY345">
        <v>0</v>
      </c>
      <c r="FZ345">
        <v>0</v>
      </c>
      <c r="GA345">
        <v>0</v>
      </c>
      <c r="GB345">
        <v>0</v>
      </c>
      <c r="GC345">
        <v>0</v>
      </c>
      <c r="GD345">
        <v>0</v>
      </c>
      <c r="GE345">
        <v>0</v>
      </c>
    </row>
    <row r="346" spans="2:187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  <c r="EK346">
        <v>0</v>
      </c>
      <c r="EL346">
        <v>0</v>
      </c>
      <c r="EM346">
        <v>0</v>
      </c>
      <c r="EN346">
        <v>0</v>
      </c>
      <c r="EO346">
        <v>0</v>
      </c>
      <c r="EP346">
        <v>0</v>
      </c>
      <c r="EQ346">
        <v>0</v>
      </c>
      <c r="ER346">
        <v>0</v>
      </c>
      <c r="ES346">
        <v>0</v>
      </c>
      <c r="ET346">
        <v>0</v>
      </c>
      <c r="EU346">
        <v>0</v>
      </c>
      <c r="EV346">
        <v>0</v>
      </c>
      <c r="EW346">
        <v>0</v>
      </c>
      <c r="EX346">
        <v>0</v>
      </c>
      <c r="EY346">
        <v>0</v>
      </c>
      <c r="EZ346">
        <v>0</v>
      </c>
      <c r="FA346">
        <v>0</v>
      </c>
      <c r="FB346">
        <v>0</v>
      </c>
      <c r="FC346">
        <v>0</v>
      </c>
      <c r="FD346">
        <v>0</v>
      </c>
      <c r="FE346">
        <v>0</v>
      </c>
      <c r="FF346">
        <v>0</v>
      </c>
      <c r="FG346">
        <v>0</v>
      </c>
      <c r="FH346">
        <v>0</v>
      </c>
      <c r="FI346">
        <v>0</v>
      </c>
      <c r="FJ346">
        <v>0</v>
      </c>
      <c r="FK346">
        <v>0</v>
      </c>
      <c r="FL346">
        <v>0</v>
      </c>
      <c r="FM346">
        <v>0</v>
      </c>
      <c r="FN346">
        <v>0</v>
      </c>
      <c r="FO346">
        <v>0</v>
      </c>
      <c r="FP346">
        <v>0</v>
      </c>
      <c r="FQ346">
        <v>0</v>
      </c>
      <c r="FR346">
        <v>0</v>
      </c>
      <c r="FS346">
        <v>0</v>
      </c>
      <c r="FT346">
        <v>0</v>
      </c>
      <c r="FU346">
        <v>0</v>
      </c>
      <c r="FV346">
        <v>0</v>
      </c>
      <c r="FW346">
        <v>0</v>
      </c>
      <c r="FX346">
        <v>0</v>
      </c>
      <c r="FY346">
        <v>0</v>
      </c>
      <c r="FZ346">
        <v>0</v>
      </c>
      <c r="GA346">
        <v>0</v>
      </c>
      <c r="GB346">
        <v>0</v>
      </c>
      <c r="GC346">
        <v>0</v>
      </c>
      <c r="GD346">
        <v>0</v>
      </c>
      <c r="GE346">
        <v>0</v>
      </c>
    </row>
    <row r="347" spans="2:187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0</v>
      </c>
      <c r="DG347">
        <v>0</v>
      </c>
      <c r="DH347">
        <v>0</v>
      </c>
      <c r="DI347">
        <v>0</v>
      </c>
      <c r="DJ347">
        <v>0</v>
      </c>
      <c r="DK347">
        <v>0</v>
      </c>
      <c r="DL347">
        <v>0</v>
      </c>
      <c r="DM347">
        <v>0</v>
      </c>
      <c r="DN347">
        <v>0</v>
      </c>
      <c r="DO347">
        <v>0</v>
      </c>
      <c r="DP347">
        <v>0</v>
      </c>
      <c r="DQ347">
        <v>0</v>
      </c>
      <c r="DR347">
        <v>0</v>
      </c>
      <c r="DS347">
        <v>0</v>
      </c>
      <c r="DT347">
        <v>0</v>
      </c>
      <c r="DU347">
        <v>0</v>
      </c>
      <c r="DV347">
        <v>0</v>
      </c>
      <c r="DW347">
        <v>0</v>
      </c>
      <c r="DX347">
        <v>0</v>
      </c>
      <c r="DY347">
        <v>0</v>
      </c>
      <c r="DZ347">
        <v>0</v>
      </c>
      <c r="EA347">
        <v>0</v>
      </c>
      <c r="EB347">
        <v>0</v>
      </c>
      <c r="EC347">
        <v>0</v>
      </c>
      <c r="ED347">
        <v>0</v>
      </c>
      <c r="EE347">
        <v>0</v>
      </c>
      <c r="EF347">
        <v>0</v>
      </c>
      <c r="EG347">
        <v>0</v>
      </c>
      <c r="EH347">
        <v>0</v>
      </c>
      <c r="EI347">
        <v>0</v>
      </c>
      <c r="EJ347">
        <v>0</v>
      </c>
      <c r="EK347">
        <v>0</v>
      </c>
      <c r="EL347">
        <v>0</v>
      </c>
      <c r="EM347">
        <v>0</v>
      </c>
      <c r="EN347">
        <v>0</v>
      </c>
      <c r="EO347">
        <v>0</v>
      </c>
      <c r="EP347">
        <v>0</v>
      </c>
      <c r="EQ347">
        <v>0</v>
      </c>
      <c r="ER347">
        <v>0</v>
      </c>
      <c r="ES347">
        <v>0</v>
      </c>
      <c r="ET347">
        <v>0</v>
      </c>
      <c r="EU347">
        <v>0</v>
      </c>
      <c r="EV347">
        <v>0</v>
      </c>
      <c r="EW347">
        <v>0</v>
      </c>
      <c r="EX347">
        <v>0</v>
      </c>
      <c r="EY347">
        <v>0</v>
      </c>
      <c r="EZ347">
        <v>0</v>
      </c>
      <c r="FA347">
        <v>0</v>
      </c>
      <c r="FB347">
        <v>0</v>
      </c>
      <c r="FC347">
        <v>0</v>
      </c>
      <c r="FD347">
        <v>0</v>
      </c>
      <c r="FE347">
        <v>0</v>
      </c>
      <c r="FF347">
        <v>0</v>
      </c>
      <c r="FG347">
        <v>0</v>
      </c>
      <c r="FH347">
        <v>0</v>
      </c>
      <c r="FI347">
        <v>0</v>
      </c>
      <c r="FJ347">
        <v>0</v>
      </c>
      <c r="FK347">
        <v>0</v>
      </c>
      <c r="FL347">
        <v>0</v>
      </c>
      <c r="FM347">
        <v>0</v>
      </c>
      <c r="FN347">
        <v>0</v>
      </c>
      <c r="FO347">
        <v>0</v>
      </c>
      <c r="FP347">
        <v>0</v>
      </c>
      <c r="FQ347">
        <v>0</v>
      </c>
      <c r="FR347">
        <v>0</v>
      </c>
      <c r="FS347">
        <v>0</v>
      </c>
      <c r="FT347">
        <v>0</v>
      </c>
      <c r="FU347">
        <v>0</v>
      </c>
      <c r="FV347">
        <v>0</v>
      </c>
      <c r="FW347">
        <v>0</v>
      </c>
      <c r="FX347">
        <v>0</v>
      </c>
      <c r="FY347">
        <v>0</v>
      </c>
      <c r="FZ347">
        <v>0</v>
      </c>
      <c r="GA347">
        <v>0</v>
      </c>
      <c r="GB347">
        <v>0</v>
      </c>
      <c r="GC347">
        <v>0</v>
      </c>
      <c r="GD347">
        <v>0</v>
      </c>
      <c r="GE347">
        <v>0</v>
      </c>
    </row>
    <row r="348" spans="2:187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  <c r="EK348">
        <v>0</v>
      </c>
      <c r="EL348">
        <v>0</v>
      </c>
      <c r="EM348">
        <v>0</v>
      </c>
      <c r="EN348">
        <v>0</v>
      </c>
      <c r="EO348">
        <v>0</v>
      </c>
      <c r="EP348">
        <v>0</v>
      </c>
      <c r="EQ348">
        <v>0</v>
      </c>
      <c r="ER348">
        <v>0</v>
      </c>
      <c r="ES348">
        <v>0</v>
      </c>
      <c r="ET348">
        <v>0</v>
      </c>
      <c r="EU348">
        <v>0</v>
      </c>
      <c r="EV348">
        <v>0</v>
      </c>
      <c r="EW348">
        <v>0</v>
      </c>
      <c r="EX348">
        <v>0</v>
      </c>
      <c r="EY348">
        <v>0</v>
      </c>
      <c r="EZ348">
        <v>0</v>
      </c>
      <c r="FA348">
        <v>0</v>
      </c>
      <c r="FB348">
        <v>0</v>
      </c>
      <c r="FC348">
        <v>0</v>
      </c>
      <c r="FD348">
        <v>0</v>
      </c>
      <c r="FE348">
        <v>0</v>
      </c>
      <c r="FF348">
        <v>0</v>
      </c>
      <c r="FG348">
        <v>0</v>
      </c>
      <c r="FH348">
        <v>0</v>
      </c>
      <c r="FI348">
        <v>0</v>
      </c>
      <c r="FJ348">
        <v>0</v>
      </c>
      <c r="FK348">
        <v>0</v>
      </c>
      <c r="FL348">
        <v>0</v>
      </c>
      <c r="FM348">
        <v>0</v>
      </c>
      <c r="FN348">
        <v>0</v>
      </c>
      <c r="FO348">
        <v>0</v>
      </c>
      <c r="FP348">
        <v>0</v>
      </c>
      <c r="FQ348">
        <v>0</v>
      </c>
      <c r="FR348">
        <v>0</v>
      </c>
      <c r="FS348">
        <v>0</v>
      </c>
      <c r="FT348">
        <v>0</v>
      </c>
      <c r="FU348">
        <v>0</v>
      </c>
      <c r="FV348">
        <v>0</v>
      </c>
      <c r="FW348">
        <v>0</v>
      </c>
      <c r="FX348">
        <v>0</v>
      </c>
      <c r="FY348">
        <v>0</v>
      </c>
      <c r="FZ348">
        <v>0</v>
      </c>
      <c r="GA348">
        <v>0</v>
      </c>
      <c r="GB348">
        <v>0</v>
      </c>
      <c r="GC348">
        <v>0</v>
      </c>
      <c r="GD348">
        <v>0</v>
      </c>
      <c r="GE348">
        <v>0</v>
      </c>
    </row>
    <row r="349" spans="2:187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1</v>
      </c>
      <c r="CB349">
        <v>1</v>
      </c>
      <c r="CC349">
        <v>1</v>
      </c>
      <c r="CD349">
        <v>1</v>
      </c>
      <c r="CE349">
        <v>1</v>
      </c>
      <c r="CF349">
        <v>1</v>
      </c>
      <c r="CG349">
        <v>1</v>
      </c>
      <c r="CH349">
        <v>1</v>
      </c>
      <c r="CI349">
        <v>1</v>
      </c>
      <c r="CJ349">
        <v>1</v>
      </c>
      <c r="CK349">
        <v>1</v>
      </c>
      <c r="CL349">
        <v>1</v>
      </c>
      <c r="CM349">
        <v>2</v>
      </c>
      <c r="CN349">
        <v>3</v>
      </c>
      <c r="CO349">
        <v>3</v>
      </c>
      <c r="CP349">
        <v>3</v>
      </c>
      <c r="CQ349">
        <v>3</v>
      </c>
      <c r="CR349">
        <v>3</v>
      </c>
      <c r="CS349">
        <v>3</v>
      </c>
      <c r="CT349">
        <v>3</v>
      </c>
      <c r="CU349">
        <v>3</v>
      </c>
      <c r="CV349">
        <v>4</v>
      </c>
      <c r="CW349">
        <v>4</v>
      </c>
      <c r="CX349">
        <v>4</v>
      </c>
      <c r="CY349">
        <v>4</v>
      </c>
      <c r="CZ349">
        <v>4</v>
      </c>
      <c r="DA349">
        <v>4</v>
      </c>
      <c r="DB349">
        <v>4</v>
      </c>
      <c r="DC349">
        <v>4</v>
      </c>
      <c r="DD349">
        <v>4</v>
      </c>
      <c r="DE349">
        <v>4</v>
      </c>
      <c r="DF349">
        <v>4</v>
      </c>
      <c r="DG349">
        <v>4</v>
      </c>
      <c r="DH349">
        <v>4</v>
      </c>
      <c r="DI349">
        <v>4</v>
      </c>
      <c r="DJ349">
        <v>4</v>
      </c>
      <c r="DK349">
        <v>5</v>
      </c>
      <c r="DL349">
        <v>6</v>
      </c>
      <c r="DM349">
        <v>6</v>
      </c>
      <c r="DN349">
        <v>6</v>
      </c>
      <c r="DO349">
        <v>6</v>
      </c>
      <c r="DP349">
        <v>6</v>
      </c>
      <c r="DQ349">
        <v>6</v>
      </c>
      <c r="DR349">
        <v>6</v>
      </c>
      <c r="DS349">
        <v>6</v>
      </c>
      <c r="DT349">
        <v>6</v>
      </c>
      <c r="DU349">
        <v>6</v>
      </c>
      <c r="DV349">
        <v>6</v>
      </c>
      <c r="DW349">
        <v>6</v>
      </c>
      <c r="DX349">
        <v>6</v>
      </c>
      <c r="DY349">
        <v>6</v>
      </c>
      <c r="DZ349">
        <v>6</v>
      </c>
      <c r="EA349">
        <v>6</v>
      </c>
      <c r="EB349">
        <v>6</v>
      </c>
      <c r="EC349">
        <v>6</v>
      </c>
      <c r="ED349">
        <v>6</v>
      </c>
      <c r="EE349">
        <v>6</v>
      </c>
      <c r="EF349">
        <v>6</v>
      </c>
      <c r="EG349">
        <v>6</v>
      </c>
      <c r="EH349">
        <v>6</v>
      </c>
      <c r="EI349">
        <v>6</v>
      </c>
      <c r="EJ349">
        <v>6</v>
      </c>
      <c r="EK349">
        <v>6</v>
      </c>
      <c r="EL349">
        <v>6</v>
      </c>
      <c r="EM349">
        <v>6</v>
      </c>
      <c r="EN349">
        <v>6</v>
      </c>
      <c r="EO349">
        <v>6</v>
      </c>
      <c r="EP349">
        <v>6</v>
      </c>
      <c r="EQ349">
        <v>6</v>
      </c>
      <c r="ER349">
        <v>6</v>
      </c>
      <c r="ES349">
        <v>6</v>
      </c>
      <c r="ET349">
        <v>6</v>
      </c>
      <c r="EU349">
        <v>6</v>
      </c>
      <c r="EV349">
        <v>6</v>
      </c>
      <c r="EW349">
        <v>6</v>
      </c>
      <c r="EX349">
        <v>6</v>
      </c>
      <c r="EY349">
        <v>6</v>
      </c>
      <c r="EZ349">
        <v>6</v>
      </c>
      <c r="FA349">
        <v>6</v>
      </c>
      <c r="FB349">
        <v>6</v>
      </c>
      <c r="FC349">
        <v>6</v>
      </c>
      <c r="FD349">
        <v>6</v>
      </c>
      <c r="FE349">
        <v>6</v>
      </c>
      <c r="FF349">
        <v>6</v>
      </c>
      <c r="FG349">
        <v>6</v>
      </c>
      <c r="FH349">
        <v>6</v>
      </c>
      <c r="FI349">
        <v>6</v>
      </c>
      <c r="FJ349">
        <v>6</v>
      </c>
      <c r="FK349">
        <v>6</v>
      </c>
      <c r="FL349">
        <v>6</v>
      </c>
      <c r="FM349">
        <v>6</v>
      </c>
      <c r="FN349">
        <v>6</v>
      </c>
      <c r="FO349">
        <v>6</v>
      </c>
      <c r="FP349">
        <v>6</v>
      </c>
      <c r="FQ349">
        <v>6</v>
      </c>
      <c r="FR349">
        <v>6</v>
      </c>
      <c r="FS349">
        <v>6</v>
      </c>
      <c r="FT349">
        <v>6</v>
      </c>
      <c r="FU349">
        <v>6</v>
      </c>
      <c r="FV349">
        <v>6</v>
      </c>
      <c r="FW349">
        <v>6</v>
      </c>
      <c r="FX349">
        <v>6</v>
      </c>
      <c r="FY349">
        <v>6</v>
      </c>
      <c r="FZ349">
        <v>6</v>
      </c>
      <c r="GA349">
        <v>6</v>
      </c>
      <c r="GB349">
        <v>6</v>
      </c>
      <c r="GC349">
        <v>6</v>
      </c>
      <c r="GD349">
        <v>6</v>
      </c>
      <c r="GE349">
        <v>7</v>
      </c>
    </row>
    <row r="350" spans="2:187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1</v>
      </c>
      <c r="CD350">
        <v>1</v>
      </c>
      <c r="CE350">
        <v>1</v>
      </c>
      <c r="CF350">
        <v>1</v>
      </c>
      <c r="CG350">
        <v>1</v>
      </c>
      <c r="CH350">
        <v>1</v>
      </c>
      <c r="CI350">
        <v>1</v>
      </c>
      <c r="CJ350">
        <v>1</v>
      </c>
      <c r="CK350">
        <v>1</v>
      </c>
      <c r="CL350">
        <v>1</v>
      </c>
      <c r="CM350">
        <v>2</v>
      </c>
      <c r="CN350">
        <v>2</v>
      </c>
      <c r="CO350">
        <v>2</v>
      </c>
      <c r="CP350">
        <v>1</v>
      </c>
      <c r="CQ350">
        <v>1</v>
      </c>
      <c r="CR350">
        <v>2</v>
      </c>
      <c r="CS350">
        <v>2</v>
      </c>
      <c r="CT350">
        <v>2</v>
      </c>
      <c r="CU350">
        <v>2</v>
      </c>
      <c r="CV350">
        <v>2</v>
      </c>
      <c r="CW350">
        <v>3</v>
      </c>
      <c r="CX350">
        <v>4</v>
      </c>
      <c r="CY350">
        <v>4</v>
      </c>
      <c r="CZ350">
        <v>4</v>
      </c>
      <c r="DA350">
        <v>3</v>
      </c>
      <c r="DB350">
        <v>3</v>
      </c>
      <c r="DC350">
        <v>3</v>
      </c>
      <c r="DD350">
        <v>3</v>
      </c>
      <c r="DE350">
        <v>3</v>
      </c>
      <c r="DF350">
        <v>3</v>
      </c>
      <c r="DG350">
        <v>3</v>
      </c>
      <c r="DH350">
        <v>4</v>
      </c>
      <c r="DI350">
        <v>4</v>
      </c>
      <c r="DJ350">
        <v>4</v>
      </c>
      <c r="DK350">
        <v>4</v>
      </c>
      <c r="DL350">
        <v>4</v>
      </c>
      <c r="DM350">
        <v>4</v>
      </c>
      <c r="DN350">
        <v>4</v>
      </c>
      <c r="DO350">
        <v>4</v>
      </c>
      <c r="DP350">
        <v>4</v>
      </c>
      <c r="DQ350">
        <v>4</v>
      </c>
      <c r="DR350">
        <v>4</v>
      </c>
      <c r="DS350">
        <v>4</v>
      </c>
      <c r="DT350">
        <v>3</v>
      </c>
      <c r="DU350">
        <v>3</v>
      </c>
      <c r="DV350">
        <v>3</v>
      </c>
      <c r="DW350">
        <v>3</v>
      </c>
      <c r="DX350">
        <v>3</v>
      </c>
      <c r="DY350">
        <v>3</v>
      </c>
      <c r="DZ350">
        <v>3</v>
      </c>
      <c r="EA350">
        <v>3</v>
      </c>
      <c r="EB350">
        <v>3</v>
      </c>
      <c r="EC350">
        <v>3</v>
      </c>
      <c r="ED350">
        <v>4</v>
      </c>
      <c r="EE350">
        <v>4</v>
      </c>
      <c r="EF350">
        <v>5</v>
      </c>
      <c r="EG350">
        <v>5</v>
      </c>
      <c r="EH350">
        <v>5</v>
      </c>
      <c r="EI350">
        <v>5</v>
      </c>
      <c r="EJ350">
        <v>5</v>
      </c>
      <c r="EK350">
        <v>5</v>
      </c>
      <c r="EL350">
        <v>5</v>
      </c>
      <c r="EM350">
        <v>5</v>
      </c>
      <c r="EN350">
        <v>5</v>
      </c>
      <c r="EO350">
        <v>6</v>
      </c>
      <c r="EP350">
        <v>6</v>
      </c>
      <c r="EQ350">
        <v>6</v>
      </c>
      <c r="ER350">
        <v>6</v>
      </c>
      <c r="ES350">
        <v>6</v>
      </c>
      <c r="ET350">
        <v>6</v>
      </c>
      <c r="EU350">
        <v>6</v>
      </c>
      <c r="EV350">
        <v>6</v>
      </c>
      <c r="EW350">
        <v>7</v>
      </c>
      <c r="EX350">
        <v>7</v>
      </c>
      <c r="EY350">
        <v>8</v>
      </c>
      <c r="EZ350">
        <v>8</v>
      </c>
      <c r="FA350">
        <v>8</v>
      </c>
      <c r="FB350">
        <v>8</v>
      </c>
      <c r="FC350">
        <v>10</v>
      </c>
      <c r="FD350">
        <v>10</v>
      </c>
      <c r="FE350">
        <v>10</v>
      </c>
      <c r="FF350">
        <v>11</v>
      </c>
      <c r="FG350">
        <v>11</v>
      </c>
      <c r="FH350">
        <v>11</v>
      </c>
      <c r="FI350">
        <v>11</v>
      </c>
      <c r="FJ350">
        <v>11</v>
      </c>
      <c r="FK350">
        <v>12</v>
      </c>
      <c r="FL350">
        <v>12</v>
      </c>
      <c r="FM350">
        <v>12</v>
      </c>
      <c r="FN350">
        <v>12</v>
      </c>
      <c r="FO350">
        <v>12</v>
      </c>
      <c r="FP350">
        <v>12</v>
      </c>
      <c r="FQ350">
        <v>12</v>
      </c>
      <c r="FR350">
        <v>13</v>
      </c>
      <c r="FS350">
        <v>14</v>
      </c>
      <c r="FT350">
        <v>14</v>
      </c>
      <c r="FU350">
        <v>15</v>
      </c>
      <c r="FV350">
        <v>15</v>
      </c>
      <c r="FW350">
        <v>17</v>
      </c>
      <c r="FX350">
        <v>18</v>
      </c>
      <c r="FY350">
        <v>19</v>
      </c>
      <c r="FZ350">
        <v>20</v>
      </c>
      <c r="GA350">
        <v>20</v>
      </c>
      <c r="GB350">
        <v>20</v>
      </c>
      <c r="GC350">
        <v>20</v>
      </c>
      <c r="GD350">
        <v>20</v>
      </c>
      <c r="GE350">
        <v>20</v>
      </c>
    </row>
    <row r="351" spans="2:187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1</v>
      </c>
      <c r="BU351">
        <v>1</v>
      </c>
      <c r="BV351">
        <v>1</v>
      </c>
      <c r="BW351">
        <v>1</v>
      </c>
      <c r="BX351">
        <v>1</v>
      </c>
      <c r="BY351">
        <v>1</v>
      </c>
      <c r="BZ351">
        <v>1</v>
      </c>
      <c r="CA351">
        <v>1</v>
      </c>
      <c r="CB351">
        <v>1</v>
      </c>
      <c r="CC351">
        <v>1</v>
      </c>
      <c r="CD351">
        <v>1</v>
      </c>
      <c r="CE351">
        <v>1</v>
      </c>
      <c r="CF351">
        <v>1</v>
      </c>
      <c r="CG351">
        <v>1</v>
      </c>
      <c r="CH351">
        <v>1</v>
      </c>
      <c r="CI351">
        <v>1</v>
      </c>
      <c r="CJ351">
        <v>2</v>
      </c>
      <c r="CK351">
        <v>2</v>
      </c>
      <c r="CL351">
        <v>2</v>
      </c>
      <c r="CM351">
        <v>2</v>
      </c>
      <c r="CN351">
        <v>2</v>
      </c>
      <c r="CO351">
        <v>2</v>
      </c>
      <c r="CP351">
        <v>3</v>
      </c>
      <c r="CQ351">
        <v>3</v>
      </c>
      <c r="CR351">
        <v>3</v>
      </c>
      <c r="CS351">
        <v>3</v>
      </c>
      <c r="CT351">
        <v>3</v>
      </c>
      <c r="CU351">
        <v>3</v>
      </c>
      <c r="CV351">
        <v>3</v>
      </c>
      <c r="CW351">
        <v>3</v>
      </c>
      <c r="CX351">
        <v>3</v>
      </c>
      <c r="CY351">
        <v>3</v>
      </c>
      <c r="CZ351">
        <v>3</v>
      </c>
      <c r="DA351">
        <v>4</v>
      </c>
      <c r="DB351">
        <v>4</v>
      </c>
      <c r="DC351">
        <v>4</v>
      </c>
      <c r="DD351">
        <v>4</v>
      </c>
      <c r="DE351">
        <v>5</v>
      </c>
      <c r="DF351">
        <v>5</v>
      </c>
      <c r="DG351">
        <v>5</v>
      </c>
      <c r="DH351">
        <v>5</v>
      </c>
      <c r="DI351">
        <v>5</v>
      </c>
      <c r="DJ351">
        <v>5</v>
      </c>
      <c r="DK351">
        <v>6</v>
      </c>
      <c r="DL351">
        <v>7</v>
      </c>
      <c r="DM351">
        <v>7</v>
      </c>
      <c r="DN351">
        <v>8</v>
      </c>
      <c r="DO351">
        <v>8</v>
      </c>
      <c r="DP351">
        <v>8</v>
      </c>
      <c r="DQ351">
        <v>8</v>
      </c>
      <c r="DR351">
        <v>8</v>
      </c>
      <c r="DS351">
        <v>8</v>
      </c>
      <c r="DT351">
        <v>8</v>
      </c>
      <c r="DU351">
        <v>8</v>
      </c>
      <c r="DV351">
        <v>9</v>
      </c>
      <c r="DW351">
        <v>9</v>
      </c>
      <c r="DX351">
        <v>9</v>
      </c>
      <c r="DY351">
        <v>9</v>
      </c>
      <c r="DZ351">
        <v>9</v>
      </c>
      <c r="EA351">
        <v>9</v>
      </c>
      <c r="EB351">
        <v>9</v>
      </c>
      <c r="EC351">
        <v>9</v>
      </c>
      <c r="ED351">
        <v>9</v>
      </c>
      <c r="EE351">
        <v>9</v>
      </c>
      <c r="EF351">
        <v>9</v>
      </c>
      <c r="EG351">
        <v>9</v>
      </c>
      <c r="EH351">
        <v>9</v>
      </c>
      <c r="EI351">
        <v>9</v>
      </c>
      <c r="EJ351">
        <v>9</v>
      </c>
      <c r="EK351">
        <v>9</v>
      </c>
      <c r="EL351">
        <v>9</v>
      </c>
      <c r="EM351">
        <v>9</v>
      </c>
      <c r="EN351">
        <v>9</v>
      </c>
      <c r="EO351">
        <v>9</v>
      </c>
      <c r="EP351">
        <v>9</v>
      </c>
      <c r="EQ351">
        <v>9</v>
      </c>
      <c r="ER351">
        <v>9</v>
      </c>
      <c r="ES351">
        <v>9</v>
      </c>
      <c r="ET351">
        <v>9</v>
      </c>
      <c r="EU351">
        <v>9</v>
      </c>
      <c r="EV351">
        <v>9</v>
      </c>
      <c r="EW351">
        <v>9</v>
      </c>
      <c r="EX351">
        <v>9</v>
      </c>
      <c r="EY351">
        <v>9</v>
      </c>
      <c r="EZ351">
        <v>9</v>
      </c>
      <c r="FA351">
        <v>9</v>
      </c>
      <c r="FB351">
        <v>9</v>
      </c>
      <c r="FC351">
        <v>9</v>
      </c>
      <c r="FD351">
        <v>9</v>
      </c>
      <c r="FE351">
        <v>9</v>
      </c>
      <c r="FF351">
        <v>9</v>
      </c>
      <c r="FG351">
        <v>9</v>
      </c>
      <c r="FH351">
        <v>9</v>
      </c>
      <c r="FI351">
        <v>9</v>
      </c>
      <c r="FJ351">
        <v>9</v>
      </c>
      <c r="FK351">
        <v>9</v>
      </c>
      <c r="FL351">
        <v>9</v>
      </c>
      <c r="FM351">
        <v>9</v>
      </c>
      <c r="FN351">
        <v>9</v>
      </c>
      <c r="FO351">
        <v>9</v>
      </c>
      <c r="FP351">
        <v>9</v>
      </c>
      <c r="FQ351">
        <v>9</v>
      </c>
      <c r="FR351">
        <v>10</v>
      </c>
      <c r="FS351">
        <v>11</v>
      </c>
      <c r="FT351">
        <v>11</v>
      </c>
      <c r="FU351">
        <v>11</v>
      </c>
      <c r="FV351">
        <v>11</v>
      </c>
      <c r="FW351">
        <v>11</v>
      </c>
      <c r="FX351">
        <v>12</v>
      </c>
      <c r="FY351">
        <v>13</v>
      </c>
      <c r="FZ351">
        <v>13</v>
      </c>
      <c r="GA351">
        <v>14</v>
      </c>
      <c r="GB351">
        <v>14</v>
      </c>
      <c r="GC351">
        <v>14</v>
      </c>
      <c r="GD351">
        <v>15</v>
      </c>
      <c r="GE351">
        <v>15</v>
      </c>
    </row>
    <row r="352" spans="2:187" x14ac:dyDescent="0.55000000000000004">
      <c r="B352" t="s">
        <v>536</v>
      </c>
      <c r="C352">
        <v>31.868262999999999</v>
      <